   </c>
      <c r="AG295">
        <v>0</v>
      </c>
      <c r="AH295">
        <v>0</v>
      </c>
      <c r="AI295">
        <v>86.188232421875</v>
      </c>
      <c r="AJ295">
        <v>0</v>
      </c>
      <c r="AK295">
        <v>137.525634765625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159.054931640625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600.22747802734375</v>
      </c>
      <c r="CS295">
        <v>131.2613525390625</v>
      </c>
      <c r="CT295">
        <v>68.012397766113281</v>
      </c>
      <c r="CU295">
        <v>16.27801513671875</v>
      </c>
      <c r="CV295">
        <v>12.22979736328125</v>
      </c>
      <c r="CW295">
        <v>28.53619384765625</v>
      </c>
      <c r="CX295">
        <v>2.7525634765625</v>
      </c>
      <c r="CY295">
        <v>236.61727905273438</v>
      </c>
      <c r="CZ295">
        <v>197.67816162109375</v>
      </c>
      <c r="DA295">
        <v>24.026611328125</v>
      </c>
      <c r="DB295">
        <v>13.371000289916992</v>
      </c>
      <c r="DC295">
        <v>316.0830078125</v>
      </c>
      <c r="DD295">
        <v>131.3837890625</v>
      </c>
      <c r="DE295">
        <v>34.97979736328125</v>
      </c>
      <c r="DF295">
        <v>8.2578001022338867</v>
      </c>
      <c r="DG295">
        <v>13.353500366210937</v>
      </c>
      <c r="DH295">
        <v>32.615200042724609</v>
      </c>
      <c r="DI295">
        <v>319.01181030273437</v>
      </c>
      <c r="DJ295">
        <v>26.742000579833984</v>
      </c>
      <c r="DK295">
        <v>210.10220336914062</v>
      </c>
      <c r="DL295">
        <v>29.205196380615234</v>
      </c>
      <c r="DM295">
        <v>133.56559753417969</v>
      </c>
      <c r="DN295">
        <v>32.842010498046875</v>
      </c>
      <c r="DO295">
        <v>94.0855712890625</v>
      </c>
      <c r="DP295">
        <v>74.292198181152344</v>
      </c>
      <c r="DQ295">
        <v>165.5050048828125</v>
      </c>
      <c r="DR295">
        <v>775.8018798828125</v>
      </c>
      <c r="DS295">
        <v>0</v>
      </c>
      <c r="DT295">
        <v>428.3702392578125</v>
      </c>
      <c r="DU295">
        <v>60.54949951171875</v>
      </c>
      <c r="DV295">
        <v>19.467197418212891</v>
      </c>
      <c r="DW295">
        <v>43.80780029296875</v>
      </c>
      <c r="DX295">
        <v>13.371000289916992</v>
      </c>
      <c r="DY295">
        <v>6.6855001449584961</v>
      </c>
      <c r="DZ295">
        <v>3.4136962890625</v>
      </c>
      <c r="EA295">
        <v>15.651298522949219</v>
      </c>
      <c r="EB295">
        <v>45.341598510742187</v>
      </c>
      <c r="EC295">
        <v>20.868400573730469</v>
      </c>
      <c r="ED295">
        <v>15.651300430297852</v>
      </c>
      <c r="EE295">
        <v>154.75450134277344</v>
      </c>
      <c r="EF295">
        <v>44.708999633789063</v>
      </c>
      <c r="EG295">
        <v>11.197097778320313</v>
      </c>
      <c r="EH295">
        <v>43.290901184082031</v>
      </c>
      <c r="EI295">
        <v>138.1663818359375</v>
      </c>
      <c r="EJ295">
        <v>56.4033203125</v>
      </c>
    </row>
    <row r="296" spans="2:140" x14ac:dyDescent="0.2">
      <c r="B296">
        <v>203.6513671875</v>
      </c>
      <c r="C296">
        <v>0</v>
      </c>
      <c r="D296">
        <v>0</v>
      </c>
      <c r="E296">
        <v>40.252197265625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109.9249267578125</v>
      </c>
      <c r="AE296">
        <v>365.7213134765625</v>
      </c>
      <c r="AF296">
        <v>0</v>
      </c>
      <c r="AG296">
        <v>0</v>
      </c>
      <c r="AH296">
        <v>0</v>
      </c>
      <c r="AI296">
        <v>84.3773193359375</v>
      </c>
      <c r="AJ296">
        <v>0</v>
      </c>
      <c r="AK296">
        <v>126.854736328125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146.19580078125</v>
      </c>
      <c r="CL296">
        <v>0</v>
      </c>
      <c r="CM296">
        <v>0</v>
      </c>
      <c r="CN296">
        <v>0</v>
      </c>
      <c r="CO296">
        <v>0</v>
      </c>
      <c r="CP296">
        <v>0</v>
      </c>
      <c r="CQ296">
        <v>0</v>
      </c>
      <c r="CR296">
        <v>553.08447265625</v>
      </c>
      <c r="CS296">
        <v>118.590087890625</v>
      </c>
      <c r="CT296">
        <v>64.004402160644531</v>
      </c>
      <c r="CU296">
        <v>16.07489013671875</v>
      </c>
      <c r="CV296">
        <v>11.736328125</v>
      </c>
      <c r="CW296">
        <v>27.38470458984375</v>
      </c>
      <c r="CX296">
        <v>2.69952392578125</v>
      </c>
      <c r="CY296">
        <v>220.31869506835937</v>
      </c>
      <c r="CZ296">
        <v>183.47772216796875</v>
      </c>
      <c r="DA296">
        <v>23.2261962890625</v>
      </c>
      <c r="DB296">
        <v>12.525799751281738</v>
      </c>
      <c r="DC296">
        <v>296.82000732421875</v>
      </c>
      <c r="DD296">
        <v>124.14601135253906</v>
      </c>
      <c r="DE296">
        <v>32.21038818359375</v>
      </c>
      <c r="DF296">
        <v>8.0879001617431641</v>
      </c>
      <c r="DG296">
        <v>13.284000396728516</v>
      </c>
      <c r="DH296">
        <v>30.661199569702148</v>
      </c>
      <c r="DI296">
        <v>307.29190063476562</v>
      </c>
      <c r="DJ296">
        <v>25.051599502563477</v>
      </c>
      <c r="DK296">
        <v>195.93159484863281</v>
      </c>
      <c r="DL296">
        <v>27.534400939941406</v>
      </c>
      <c r="DM296">
        <v>125.61900329589844</v>
      </c>
      <c r="DN296">
        <v>30.8389892578125</v>
      </c>
      <c r="DO296">
        <v>88.32830810546875</v>
      </c>
      <c r="DP296">
        <v>71.470802307128906</v>
      </c>
      <c r="DQ296">
        <v>151.802734375</v>
      </c>
      <c r="DR296">
        <v>715.4293212890625</v>
      </c>
      <c r="DS296">
        <v>0</v>
      </c>
      <c r="DT296">
        <v>391.6951904296875</v>
      </c>
      <c r="DU296">
        <v>53.779201507568359</v>
      </c>
      <c r="DV296">
        <v>17.076000213623047</v>
      </c>
      <c r="DW296">
        <v>41.301601409912109</v>
      </c>
      <c r="DX296">
        <v>12.525799751281738</v>
      </c>
      <c r="DY296">
        <v>6.2628998756408691</v>
      </c>
      <c r="DZ296">
        <v>3.2408905029296875</v>
      </c>
      <c r="EA296">
        <v>13.369800567626953</v>
      </c>
      <c r="EB296">
        <v>42.669601440429688</v>
      </c>
      <c r="EC296">
        <v>17.826400756835938</v>
      </c>
      <c r="ED296">
        <v>13.369799613952637</v>
      </c>
      <c r="EE296">
        <v>134.75579833984375</v>
      </c>
      <c r="EF296">
        <v>43.941097259521484</v>
      </c>
      <c r="EG296">
        <v>10.903099060058594</v>
      </c>
      <c r="EH296">
        <v>41.632198333740234</v>
      </c>
      <c r="EI296">
        <v>142.62451171875</v>
      </c>
      <c r="EJ296">
        <v>61.59765625</v>
      </c>
    </row>
    <row r="297" spans="2:140" x14ac:dyDescent="0.2">
      <c r="B297">
        <v>192.3095703125</v>
      </c>
      <c r="C297">
        <v>0</v>
      </c>
      <c r="D297">
        <v>0</v>
      </c>
      <c r="E297">
        <v>40.01220703125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106.7099609375</v>
      </c>
      <c r="AE297">
        <v>359.1500244140625</v>
      </c>
      <c r="AF297">
        <v>0</v>
      </c>
      <c r="AG297">
        <v>0</v>
      </c>
      <c r="AH297">
        <v>0</v>
      </c>
      <c r="AI297">
        <v>83.7652587890625</v>
      </c>
      <c r="AJ297">
        <v>0</v>
      </c>
      <c r="AK297">
        <v>125.539306640625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207.115234375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571.83447265625</v>
      </c>
      <c r="CS297">
        <v>167.8236083984375</v>
      </c>
      <c r="CT297">
        <v>63.407398223876953</v>
      </c>
      <c r="CU297">
        <v>16.00946044921875</v>
      </c>
      <c r="CV297">
        <v>39.73016357421875</v>
      </c>
      <c r="CW297">
        <v>92.70379638671875</v>
      </c>
      <c r="CX297">
        <v>2.6868896484375</v>
      </c>
      <c r="CY297">
        <v>238.49130249023437</v>
      </c>
      <c r="CZ297">
        <v>251.46722412109375</v>
      </c>
      <c r="DA297">
        <v>38.0911865234375</v>
      </c>
      <c r="DB297">
        <v>11.892600059509277</v>
      </c>
      <c r="DC297">
        <v>296.56201171875</v>
      </c>
      <c r="DD297">
        <v>120.377685546875</v>
      </c>
      <c r="DE297">
        <v>31.2882080078125</v>
      </c>
      <c r="DF297">
        <v>7.983799934387207</v>
      </c>
      <c r="DG297">
        <v>12.571499824523926</v>
      </c>
      <c r="DH297">
        <v>35.030399322509766</v>
      </c>
      <c r="DI297">
        <v>312.33908081054687</v>
      </c>
      <c r="DJ297">
        <v>23.785200119018555</v>
      </c>
      <c r="DK297">
        <v>200.2196044921875</v>
      </c>
      <c r="DL297">
        <v>28.114002227783203</v>
      </c>
      <c r="DM297">
        <v>152.34080505371094</v>
      </c>
      <c r="DN297">
        <v>31.2659912109375</v>
      </c>
      <c r="DO297">
        <v>85.83697509765625</v>
      </c>
      <c r="DP297">
        <v>72.047203063964844</v>
      </c>
      <c r="DQ297">
        <v>314.13916015625</v>
      </c>
      <c r="DR297">
        <v>940.06591796875</v>
      </c>
      <c r="DS297">
        <v>0</v>
      </c>
      <c r="DT297">
        <v>386.7086181640625</v>
      </c>
      <c r="DU297">
        <v>75.219703674316406</v>
      </c>
      <c r="DV297">
        <v>15.641799926757813</v>
      </c>
      <c r="DW297">
        <v>42.171001434326172</v>
      </c>
      <c r="DX297">
        <v>11.892600059509277</v>
      </c>
      <c r="DY297">
        <v>5.9463000297546387</v>
      </c>
      <c r="DZ297">
        <v>3.2241973876953125</v>
      </c>
      <c r="EA297">
        <v>13.460098266601563</v>
      </c>
      <c r="EB297">
        <v>42.271602630615234</v>
      </c>
      <c r="EC297">
        <v>17.946800231933594</v>
      </c>
      <c r="ED297">
        <v>13.460100173950195</v>
      </c>
      <c r="EE297">
        <v>191.7427978515625</v>
      </c>
      <c r="EF297">
        <v>43.5469970703125</v>
      </c>
      <c r="EG297">
        <v>10.756599426269531</v>
      </c>
      <c r="EH297">
        <v>40.820400238037109</v>
      </c>
      <c r="EI297">
        <v>140.2174072265625</v>
      </c>
      <c r="EJ297">
        <v>132.781494140625</v>
      </c>
    </row>
    <row r="298" spans="2:140" x14ac:dyDescent="0.2">
      <c r="B298">
        <v>188.1337890625</v>
      </c>
      <c r="C298">
        <v>0</v>
      </c>
      <c r="D298">
        <v>0</v>
      </c>
      <c r="E298">
        <v>39.725341796875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106.0970458984375</v>
      </c>
      <c r="AE298">
        <v>358.061767578125</v>
      </c>
      <c r="AF298">
        <v>0</v>
      </c>
      <c r="AG298">
        <v>0</v>
      </c>
      <c r="AH298">
        <v>0</v>
      </c>
      <c r="AI298">
        <v>82.830322265625</v>
      </c>
      <c r="AJ298">
        <v>0</v>
      </c>
      <c r="AK298">
        <v>122.49755859375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248.51904296875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542.864990234375</v>
      </c>
      <c r="CS298">
        <v>153.515869140625</v>
      </c>
      <c r="CT298">
        <v>62.026798248291016</v>
      </c>
      <c r="CU298">
        <v>15.97320556640625</v>
      </c>
      <c r="CV298">
        <v>17.1182861328125</v>
      </c>
      <c r="CW298">
        <v>39.94268798828125</v>
      </c>
      <c r="CX298">
        <v>2.6837158203125</v>
      </c>
      <c r="CY298">
        <v>225.94342041015625</v>
      </c>
      <c r="CZ298">
        <v>222.61456298828125</v>
      </c>
      <c r="DA298">
        <v>32.3856201171875</v>
      </c>
      <c r="DB298">
        <v>12.276399612426758</v>
      </c>
      <c r="DC298">
        <v>310.6199951171875</v>
      </c>
      <c r="DD298">
        <v>121.18768310546875</v>
      </c>
      <c r="DE298">
        <v>30.32830810546875</v>
      </c>
      <c r="DF298">
        <v>7.882500171661377</v>
      </c>
      <c r="DG298">
        <v>12.659999847412109</v>
      </c>
      <c r="DH298">
        <v>33.917999267578125</v>
      </c>
      <c r="DI298">
        <v>306.3677978515625</v>
      </c>
      <c r="DJ298">
        <v>24.552799224853516</v>
      </c>
      <c r="DK298">
        <v>204.78739929199219</v>
      </c>
      <c r="DL298">
        <v>29.73919677734375</v>
      </c>
      <c r="DM298">
        <v>137.26239013671875</v>
      </c>
      <c r="DN298">
        <v>32.92950439453125</v>
      </c>
      <c r="DO298">
        <v>87.20831298828125</v>
      </c>
      <c r="DP298">
        <v>74.114601135253906</v>
      </c>
      <c r="DQ298">
        <v>255.221435546875</v>
      </c>
      <c r="DR298">
        <v>912.520751953125</v>
      </c>
      <c r="DS298">
        <v>0</v>
      </c>
      <c r="DT298">
        <v>368.76239013671875</v>
      </c>
      <c r="DU298">
        <v>54.167900085449219</v>
      </c>
      <c r="DV298">
        <v>14.627002716064453</v>
      </c>
      <c r="DW298">
        <v>44.608798980712891</v>
      </c>
      <c r="DX298">
        <v>12.276399612426758</v>
      </c>
      <c r="DY298">
        <v>6.1381998062133789</v>
      </c>
      <c r="DZ298">
        <v>3.5989990234375</v>
      </c>
      <c r="EA298">
        <v>12.218997955322266</v>
      </c>
      <c r="EB298">
        <v>41.3511962890625</v>
      </c>
      <c r="EC298">
        <v>16.291999816894531</v>
      </c>
      <c r="ED298">
        <v>12.218999862670898</v>
      </c>
      <c r="EE298">
        <v>138.44859313964844</v>
      </c>
      <c r="EF298">
        <v>43.224296569824219</v>
      </c>
      <c r="EG298">
        <v>10.651397705078125</v>
      </c>
      <c r="EH298">
        <v>40.288501739501953</v>
      </c>
      <c r="EI298">
        <v>140.872314453125</v>
      </c>
      <c r="EJ298">
        <v>86.00244140625</v>
      </c>
    </row>
    <row r="299" spans="2:140" x14ac:dyDescent="0.2">
      <c r="B299">
        <v>212.3681640625</v>
      </c>
      <c r="C299">
        <v>0</v>
      </c>
      <c r="D299">
        <v>0</v>
      </c>
      <c r="E299">
        <v>39.314453125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110.4630126953125</v>
      </c>
      <c r="AE299">
        <v>360.138427734375</v>
      </c>
      <c r="AF299">
        <v>0</v>
      </c>
      <c r="AG299">
        <v>0</v>
      </c>
      <c r="AH299">
        <v>0</v>
      </c>
      <c r="AI299">
        <v>81.7220458984375</v>
      </c>
      <c r="AJ299">
        <v>0</v>
      </c>
      <c r="AK299">
        <v>117.77740478515625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169.253173828125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511.67599487304688</v>
      </c>
      <c r="CS299">
        <v>119.6412353515625</v>
      </c>
      <c r="CT299">
        <v>61.183200836181641</v>
      </c>
      <c r="CU299">
        <v>15.93212890625</v>
      </c>
      <c r="CV299">
        <v>13.15802001953125</v>
      </c>
      <c r="CW299">
        <v>30.70196533203125</v>
      </c>
      <c r="CX299">
        <v>2.67803955078125</v>
      </c>
      <c r="CY299">
        <v>210.81057739257812</v>
      </c>
      <c r="CZ299">
        <v>184.8291015625</v>
      </c>
      <c r="DA299">
        <v>24.73260498046875</v>
      </c>
      <c r="DB299">
        <v>12.744199752807617</v>
      </c>
      <c r="DC299">
        <v>281.22299194335937</v>
      </c>
      <c r="DD299">
        <v>115.29631042480469</v>
      </c>
      <c r="DE299">
        <v>29.01019287109375</v>
      </c>
      <c r="DF299">
        <v>7.7824997901916504</v>
      </c>
      <c r="DG299">
        <v>11.621500015258789</v>
      </c>
      <c r="DH299">
        <v>31.422800064086914</v>
      </c>
      <c r="DI299">
        <v>297.744140625</v>
      </c>
      <c r="DJ299">
        <v>25.488399505615234</v>
      </c>
      <c r="DK299">
        <v>189.63319396972656</v>
      </c>
      <c r="DL299">
        <v>27.534400939941406</v>
      </c>
      <c r="DM299">
        <v>124.22280883789062</v>
      </c>
      <c r="DN299">
        <v>30.532501220703125</v>
      </c>
      <c r="DO299">
        <v>83.74029541015625</v>
      </c>
      <c r="DP299">
        <v>71.752403259277344</v>
      </c>
      <c r="DQ299">
        <v>179.0330810546875</v>
      </c>
      <c r="DR299">
        <v>722.7108154296875</v>
      </c>
      <c r="DS299">
        <v>0</v>
      </c>
      <c r="DT299">
        <v>360.3084716796875</v>
      </c>
      <c r="DU299">
        <v>46.803398132324219</v>
      </c>
      <c r="DV299">
        <v>13.937202453613281</v>
      </c>
      <c r="DW299">
        <v>41.301601409912109</v>
      </c>
      <c r="DX299">
        <v>12.744199752807617</v>
      </c>
      <c r="DY299">
        <v>6.3720998764038086</v>
      </c>
      <c r="DZ299">
        <v>3.2751007080078125</v>
      </c>
      <c r="EA299">
        <v>11.648099899291992</v>
      </c>
      <c r="EB299">
        <v>40.788799285888672</v>
      </c>
      <c r="EC299">
        <v>15.530799865722656</v>
      </c>
      <c r="ED299">
        <v>11.648099899291992</v>
      </c>
      <c r="EE299">
        <v>127.47460174560547</v>
      </c>
      <c r="EF299">
        <v>42.881999969482422</v>
      </c>
      <c r="EG299">
        <v>10.551101684570312</v>
      </c>
      <c r="EH299">
        <v>39.825901031494141</v>
      </c>
      <c r="EI299">
        <v>133.02880859375</v>
      </c>
      <c r="EJ299">
        <v>60.169677734375</v>
      </c>
    </row>
    <row r="300" spans="2:140" x14ac:dyDescent="0.2">
      <c r="B300">
        <v>206.2939453125</v>
      </c>
      <c r="C300">
        <v>0</v>
      </c>
      <c r="D300">
        <v>0</v>
      </c>
      <c r="E300">
        <v>40.6014404296875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106.591064453125</v>
      </c>
      <c r="AE300">
        <v>417.1180419921875</v>
      </c>
      <c r="AF300">
        <v>0</v>
      </c>
      <c r="AG300">
        <v>0</v>
      </c>
      <c r="AH300">
        <v>0</v>
      </c>
      <c r="AI300">
        <v>93.5782470703125</v>
      </c>
      <c r="AJ300">
        <v>0</v>
      </c>
      <c r="AK300">
        <v>172.1619873046875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145.6610107421875</v>
      </c>
      <c r="CL300">
        <v>0</v>
      </c>
      <c r="CM300">
        <v>0</v>
      </c>
      <c r="CN300">
        <v>0</v>
      </c>
      <c r="CO300">
        <v>0</v>
      </c>
      <c r="CP300">
        <v>0</v>
      </c>
      <c r="CQ300">
        <v>0</v>
      </c>
      <c r="CR300">
        <v>493.66448974609375</v>
      </c>
      <c r="CS300">
        <v>117.68585205078125</v>
      </c>
      <c r="CT300">
        <v>82.819198608398437</v>
      </c>
      <c r="CU300">
        <v>17.0009765625</v>
      </c>
      <c r="CV300">
        <v>14.17498779296875</v>
      </c>
      <c r="CW300">
        <v>33.07501220703125</v>
      </c>
      <c r="CX300">
        <v>2.671875</v>
      </c>
      <c r="CY300">
        <v>204.03709411621094</v>
      </c>
      <c r="CZ300">
        <v>180.83160400390625</v>
      </c>
      <c r="DA300">
        <v>24.7696533203125</v>
      </c>
      <c r="DB300">
        <v>13.630000114440918</v>
      </c>
      <c r="DC300">
        <v>278.30398559570312</v>
      </c>
      <c r="DD300">
        <v>160.32600402832031</v>
      </c>
      <c r="DE300">
        <v>40.63677978515625</v>
      </c>
      <c r="DF300">
        <v>8.1522998809814453</v>
      </c>
      <c r="DG300">
        <v>10.769499778747559</v>
      </c>
      <c r="DH300">
        <v>30.31879997253418</v>
      </c>
      <c r="DI300">
        <v>299.37020874023437</v>
      </c>
      <c r="DJ300">
        <v>27.260000228881836</v>
      </c>
      <c r="DK300">
        <v>365.88760375976562</v>
      </c>
      <c r="DL300">
        <v>52.284797668457031</v>
      </c>
      <c r="DM300">
        <v>168.11956787109375</v>
      </c>
      <c r="DN300">
        <v>51.02801513671875</v>
      </c>
      <c r="DO300">
        <v>101.40972900390625</v>
      </c>
      <c r="DP300">
        <v>69.92340087890625</v>
      </c>
      <c r="DQ300">
        <v>171.1080322265625</v>
      </c>
      <c r="DR300">
        <v>688.4359130859375</v>
      </c>
      <c r="DS300">
        <v>0</v>
      </c>
      <c r="DT300">
        <v>380.09857177734375</v>
      </c>
      <c r="DU300">
        <v>56.587398529052734</v>
      </c>
      <c r="DV300">
        <v>16.851200103759766</v>
      </c>
      <c r="DW300">
        <v>78.427200317382813</v>
      </c>
      <c r="DX300">
        <v>13.630000114440918</v>
      </c>
      <c r="DY300">
        <v>6.815000057220459</v>
      </c>
      <c r="DZ300">
        <v>6.47760009765625</v>
      </c>
      <c r="EA300">
        <v>15.709800720214844</v>
      </c>
      <c r="EB300">
        <v>55.212791442871094</v>
      </c>
      <c r="EC300">
        <v>20.946399688720703</v>
      </c>
      <c r="ED300">
        <v>15.709799766540527</v>
      </c>
      <c r="EE300">
        <v>148.58360290527344</v>
      </c>
      <c r="EF300">
        <v>58.235107421875</v>
      </c>
      <c r="EG300">
        <v>15.595497131347656</v>
      </c>
      <c r="EH300">
        <v>65.485801696777344</v>
      </c>
      <c r="EI300">
        <v>129.0169677734375</v>
      </c>
      <c r="EJ300">
        <v>67.43603515625</v>
      </c>
    </row>
    <row r="301" spans="2:140" x14ac:dyDescent="0.2">
      <c r="B301">
        <v>368.109375</v>
      </c>
      <c r="C301">
        <v>0</v>
      </c>
      <c r="D301">
        <v>0</v>
      </c>
      <c r="E301">
        <v>45.857421875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102.8330078125</v>
      </c>
      <c r="AE301">
        <v>428.873046875</v>
      </c>
      <c r="AF301">
        <v>0</v>
      </c>
      <c r="AG301">
        <v>0</v>
      </c>
      <c r="AH301">
        <v>0</v>
      </c>
      <c r="AI301">
        <v>85.325439453125</v>
      </c>
      <c r="AJ301">
        <v>0</v>
      </c>
      <c r="AK301">
        <v>143.1041259765625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167.9300537109375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475.32098388671875</v>
      </c>
      <c r="CS301">
        <v>119.35333251953125</v>
      </c>
      <c r="CT301">
        <v>70.221000671386719</v>
      </c>
      <c r="CU301">
        <v>17.078125</v>
      </c>
      <c r="CV301">
        <v>12.43438720703125</v>
      </c>
      <c r="CW301">
        <v>29.01361083984375</v>
      </c>
      <c r="CX301">
        <v>3.0693359375</v>
      </c>
      <c r="CY301">
        <v>203.831787109375</v>
      </c>
      <c r="CZ301">
        <v>173.18310546875</v>
      </c>
      <c r="DA301">
        <v>24.1466064453125</v>
      </c>
      <c r="DB301">
        <v>12.663000106811523</v>
      </c>
      <c r="DC301">
        <v>307.94100952148437</v>
      </c>
      <c r="DD301">
        <v>136.73251342773437</v>
      </c>
      <c r="DE301">
        <v>35.213287353515625</v>
      </c>
      <c r="DF301">
        <v>7.8303999900817871</v>
      </c>
      <c r="DG301">
        <v>10.237500190734863</v>
      </c>
      <c r="DH301">
        <v>30.289199829101563</v>
      </c>
      <c r="DI301">
        <v>346.43069458007812</v>
      </c>
      <c r="DJ301">
        <v>25.326000213623047</v>
      </c>
      <c r="DK301">
        <v>234.99090576171875</v>
      </c>
      <c r="DL301">
        <v>35.072399139404297</v>
      </c>
      <c r="DM301">
        <v>132.33430480957031</v>
      </c>
      <c r="DN301">
        <v>37.685516357421875</v>
      </c>
      <c r="DO301">
        <v>90.36407470703125</v>
      </c>
      <c r="DP301">
        <v>68.56719970703125</v>
      </c>
      <c r="DQ301">
        <v>156.8756103515625</v>
      </c>
      <c r="DR301">
        <v>803.232421875</v>
      </c>
      <c r="DS301">
        <v>0</v>
      </c>
      <c r="DT301">
        <v>542.48956298828125</v>
      </c>
      <c r="DU301">
        <v>66.321601867675781</v>
      </c>
      <c r="DV301">
        <v>21.202201843261719</v>
      </c>
      <c r="DW301">
        <v>52.608600616455078</v>
      </c>
      <c r="DX301">
        <v>12.663000106811523</v>
      </c>
      <c r="DY301">
        <v>6.3315000534057617</v>
      </c>
      <c r="DZ301">
        <v>4.550811767578125</v>
      </c>
      <c r="EA301">
        <v>19.162498474121094</v>
      </c>
      <c r="EB301">
        <v>46.814002990722656</v>
      </c>
      <c r="EC301">
        <v>25.549999237060547</v>
      </c>
      <c r="ED301">
        <v>19.162500381469727</v>
      </c>
      <c r="EE301">
        <v>164.50090026855469</v>
      </c>
      <c r="EF301">
        <v>49.4031982421875</v>
      </c>
      <c r="EG301">
        <v>13.472599029541016</v>
      </c>
      <c r="EH301">
        <v>57.735000610351563</v>
      </c>
      <c r="EI301">
        <v>138.13427734375</v>
      </c>
      <c r="EJ301">
        <v>62.828369140625</v>
      </c>
    </row>
    <row r="302" spans="2:140" x14ac:dyDescent="0.2">
      <c r="B302">
        <v>265.72314453125</v>
      </c>
      <c r="C302">
        <v>0</v>
      </c>
      <c r="D302">
        <v>0</v>
      </c>
      <c r="E302">
        <v>41.329833984375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122.114990234375</v>
      </c>
      <c r="AE302">
        <v>377.498291015625</v>
      </c>
      <c r="AF302">
        <v>0</v>
      </c>
      <c r="AG302">
        <v>0</v>
      </c>
      <c r="AH302">
        <v>0</v>
      </c>
      <c r="AI302">
        <v>81.3345947265625</v>
      </c>
      <c r="AJ302">
        <v>0</v>
      </c>
      <c r="AK302">
        <v>126.2672119140625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177.68994140625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461.24148559570312</v>
      </c>
      <c r="CS302">
        <v>98.41363525390625</v>
      </c>
      <c r="CT302">
        <v>64.452003479003906</v>
      </c>
      <c r="CU302">
        <v>16.1715087890625</v>
      </c>
      <c r="CV302">
        <v>12.02490234375</v>
      </c>
      <c r="CW302">
        <v>28.05810546875</v>
      </c>
      <c r="CX302">
        <v>2.82684326171875</v>
      </c>
      <c r="CY302">
        <v>191.20610046386719</v>
      </c>
      <c r="CZ302">
        <v>156.03924560546875</v>
      </c>
      <c r="DA302">
        <v>21.6112060546875</v>
      </c>
      <c r="DB302">
        <v>11.998800277709961</v>
      </c>
      <c r="DC302">
        <v>285.68798828125</v>
      </c>
      <c r="DD302">
        <v>123.98941040039062</v>
      </c>
      <c r="DE302">
        <v>31.719482421875</v>
      </c>
      <c r="DF302">
        <v>7.7824997901916504</v>
      </c>
      <c r="DG302">
        <v>10.968999862670898</v>
      </c>
      <c r="DH302">
        <v>29.937999725341797</v>
      </c>
      <c r="DI302">
        <v>308.75247192382812</v>
      </c>
      <c r="DJ302">
        <v>23.997600555419922</v>
      </c>
      <c r="DK302">
        <v>208.64349365234375</v>
      </c>
      <c r="DL302">
        <v>31.160804748535156</v>
      </c>
      <c r="DM302">
        <v>123.15069580078125</v>
      </c>
      <c r="DN302">
        <v>34.100494384765625</v>
      </c>
      <c r="DO302">
        <v>85.04132080078125</v>
      </c>
      <c r="DP302">
        <v>69.132400512695313</v>
      </c>
      <c r="DQ302">
        <v>144.1727294921875</v>
      </c>
      <c r="DR302">
        <v>705.9503173828125</v>
      </c>
      <c r="DS302">
        <v>0</v>
      </c>
      <c r="DT302">
        <v>427.69378662109375</v>
      </c>
      <c r="DU302">
        <v>55.386798858642578</v>
      </c>
      <c r="DV302">
        <v>17.999599456787109</v>
      </c>
      <c r="DW302">
        <v>46.741199493408203</v>
      </c>
      <c r="DX302">
        <v>11.998800277709961</v>
      </c>
      <c r="DY302">
        <v>5.9994001388549805</v>
      </c>
      <c r="DZ302">
        <v>3.6649932861328125</v>
      </c>
      <c r="EA302">
        <v>15.111900329589844</v>
      </c>
      <c r="EB302">
        <v>42.968002319335938</v>
      </c>
      <c r="EC302">
        <v>20.149200439453125</v>
      </c>
      <c r="ED302">
        <v>15.111900329589844</v>
      </c>
      <c r="EE302">
        <v>136.28720092773437</v>
      </c>
      <c r="EF302">
        <v>43.966995239257813</v>
      </c>
      <c r="EG302">
        <v>11.303401947021484</v>
      </c>
      <c r="EH302">
        <v>45.20159912109375</v>
      </c>
      <c r="EI302">
        <v>160.9874267578125</v>
      </c>
      <c r="EJ302">
        <v>71.75341796875</v>
      </c>
    </row>
    <row r="303" spans="2:140" x14ac:dyDescent="0.2">
      <c r="B303">
        <v>205.75244140625</v>
      </c>
      <c r="C303">
        <v>0</v>
      </c>
      <c r="D303">
        <v>0</v>
      </c>
      <c r="E303">
        <v>39.368408203125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117.4249267578125</v>
      </c>
      <c r="AE303">
        <v>392.343994140625</v>
      </c>
      <c r="AF303">
        <v>0</v>
      </c>
      <c r="AG303">
        <v>0</v>
      </c>
      <c r="AH303">
        <v>0</v>
      </c>
      <c r="AI303">
        <v>79.5660400390625</v>
      </c>
      <c r="AJ303">
        <v>0</v>
      </c>
      <c r="AK303">
        <v>117.75372314453125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140.1260986328125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444.76654052734375</v>
      </c>
      <c r="CS303">
        <v>78.05975341796875</v>
      </c>
      <c r="CT303">
        <v>61.735801696777344</v>
      </c>
      <c r="CU303">
        <v>15.8765869140625</v>
      </c>
      <c r="CV303">
        <v>11.910888671875</v>
      </c>
      <c r="CW303">
        <v>27.7921142578125</v>
      </c>
      <c r="CX303">
        <v>2.7237548828125</v>
      </c>
      <c r="CY303">
        <v>180.6072998046875</v>
      </c>
      <c r="CZ303">
        <v>134.23065185546875</v>
      </c>
      <c r="DA303">
        <v>17.3336181640625</v>
      </c>
      <c r="DB303">
        <v>11.89579963684082</v>
      </c>
      <c r="DC303">
        <v>268.72900390625</v>
      </c>
      <c r="DD303">
        <v>116.727294921875</v>
      </c>
      <c r="DE303">
        <v>29.58660888671875</v>
      </c>
      <c r="DF303">
        <v>7.9851999282836914</v>
      </c>
      <c r="DG303">
        <v>10.364500045776367</v>
      </c>
      <c r="DH303">
        <v>28.419599533081055</v>
      </c>
      <c r="DI303">
        <v>291.41781616210937</v>
      </c>
      <c r="DJ303">
        <v>23.791599273681641</v>
      </c>
      <c r="DK303">
        <v>190.66329956054687</v>
      </c>
      <c r="DL303">
        <v>28.422000885009766</v>
      </c>
      <c r="DM303">
        <v>112.5496826171875</v>
      </c>
      <c r="DN303">
        <v>31.199981689453125</v>
      </c>
      <c r="DO303">
        <v>79.87158203125</v>
      </c>
      <c r="DP303">
        <v>67.14019775390625</v>
      </c>
      <c r="DQ303">
        <v>112.59014892578125</v>
      </c>
      <c r="DR303">
        <v>593.8907470703125</v>
      </c>
      <c r="DS303">
        <v>0</v>
      </c>
      <c r="DT303">
        <v>387.00506591796875</v>
      </c>
      <c r="DU303">
        <v>49.484298706054688</v>
      </c>
      <c r="DV303">
        <v>15.954803466796875</v>
      </c>
      <c r="DW303">
        <v>42.632999420166016</v>
      </c>
      <c r="DX303">
        <v>11.89579963684082</v>
      </c>
      <c r="DY303">
        <v>5.9478998184204102</v>
      </c>
      <c r="DZ303">
        <v>3.2743072509765625</v>
      </c>
      <c r="EA303">
        <v>12.746999740600586</v>
      </c>
      <c r="EB303">
        <v>41.157196044921875</v>
      </c>
      <c r="EC303">
        <v>16.996000289916992</v>
      </c>
      <c r="ED303">
        <v>12.746999740600586</v>
      </c>
      <c r="EE303">
        <v>122.59169769287109</v>
      </c>
      <c r="EF303">
        <v>42.184799194335938</v>
      </c>
      <c r="EG303">
        <v>10.576602935791016</v>
      </c>
      <c r="EH303">
        <v>40.951801300048828</v>
      </c>
      <c r="EI303">
        <v>136.1737060546875</v>
      </c>
      <c r="EJ303">
        <v>57.9246826171875</v>
      </c>
    </row>
    <row r="304" spans="2:140" x14ac:dyDescent="0.2">
      <c r="B304">
        <v>186.70166015625</v>
      </c>
      <c r="C304">
        <v>0</v>
      </c>
      <c r="D304">
        <v>0</v>
      </c>
      <c r="E304">
        <v>38.523681640625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103.7010498046875</v>
      </c>
      <c r="AE304">
        <v>349.0479736328125</v>
      </c>
      <c r="AF304">
        <v>0</v>
      </c>
      <c r="AG304">
        <v>0</v>
      </c>
      <c r="AH304">
        <v>0</v>
      </c>
      <c r="AI304">
        <v>78.4952392578125</v>
      </c>
      <c r="AJ304">
        <v>0</v>
      </c>
      <c r="AK304">
        <v>112.977294921875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122.886962890625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428.21051025390625</v>
      </c>
      <c r="CS304">
        <v>66.54925537109375</v>
      </c>
      <c r="CT304">
        <v>60.325199127197266</v>
      </c>
      <c r="CU304">
        <v>15.77008056640625</v>
      </c>
      <c r="CV304">
        <v>11.8223876953125</v>
      </c>
      <c r="CW304">
        <v>27.58563232421875</v>
      </c>
      <c r="CX304">
        <v>2.672607421875</v>
      </c>
      <c r="CY304">
        <v>170.76690673828125</v>
      </c>
      <c r="CZ304">
        <v>119.08709716796875</v>
      </c>
      <c r="DA304">
        <v>14.98260498046875</v>
      </c>
      <c r="DB304">
        <v>12.391799926757813</v>
      </c>
      <c r="DC304">
        <v>255.72599792480469</v>
      </c>
      <c r="DD304">
        <v>112.5557861328125</v>
      </c>
      <c r="DE304">
        <v>28.16168212890625</v>
      </c>
      <c r="DF304">
        <v>7.6894001960754395</v>
      </c>
      <c r="DG304">
        <v>9.6929998397827148</v>
      </c>
      <c r="DH304">
        <v>26.955999374389648</v>
      </c>
      <c r="DI304">
        <v>281.96893310546875</v>
      </c>
      <c r="DJ304">
        <v>24.783599853515625</v>
      </c>
      <c r="DK304">
        <v>175.6322021484375</v>
      </c>
      <c r="DL304">
        <v>26.275997161865234</v>
      </c>
      <c r="DM304">
        <v>103.76499938964844</v>
      </c>
      <c r="DN304">
        <v>29.147979736328125</v>
      </c>
      <c r="DO304">
        <v>77.705474853515625</v>
      </c>
      <c r="DP304">
        <v>65.223602294921875</v>
      </c>
      <c r="DQ304">
        <v>91.6383056640625</v>
      </c>
      <c r="DR304">
        <v>521.65966796875</v>
      </c>
      <c r="DS304">
        <v>0</v>
      </c>
      <c r="DT304">
        <v>366.7449951171875</v>
      </c>
      <c r="DU304">
        <v>46.00830078125</v>
      </c>
      <c r="DV304">
        <v>14.608798980712891</v>
      </c>
      <c r="DW304">
        <v>39.41400146484375</v>
      </c>
      <c r="DX304">
        <v>12.391799926757813</v>
      </c>
      <c r="DY304">
        <v>6.1958999633789062</v>
      </c>
      <c r="DZ304">
        <v>3.1414947509765625</v>
      </c>
      <c r="EA304">
        <v>11.817300796508789</v>
      </c>
      <c r="EB304">
        <v>40.216800689697266</v>
      </c>
      <c r="EC304">
        <v>15.756400108337402</v>
      </c>
      <c r="ED304">
        <v>11.817299842834473</v>
      </c>
      <c r="EE304">
        <v>112.07070159912109</v>
      </c>
      <c r="EF304">
        <v>41.487598419189453</v>
      </c>
      <c r="EG304">
        <v>10.282001495361328</v>
      </c>
      <c r="EH304">
        <v>39.196800231933594</v>
      </c>
      <c r="EI304">
        <v>128.0946044921875</v>
      </c>
      <c r="EJ304">
        <v>55.5806884765625</v>
      </c>
    </row>
    <row r="305" spans="2:140" x14ac:dyDescent="0.2">
      <c r="B305">
        <v>180.23291015625</v>
      </c>
      <c r="C305">
        <v>0</v>
      </c>
      <c r="D305">
        <v>0</v>
      </c>
      <c r="E305">
        <v>37.9805908203125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101.3890380859375</v>
      </c>
      <c r="AE305">
        <v>335.5130615234375</v>
      </c>
      <c r="AF305">
        <v>0</v>
      </c>
      <c r="AG305">
        <v>0</v>
      </c>
      <c r="AH305">
        <v>0</v>
      </c>
      <c r="AI305">
        <v>77.609619140625</v>
      </c>
      <c r="AJ305">
        <v>0</v>
      </c>
      <c r="AK305">
        <v>108.59722900390625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115.4830322265625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415.82550048828125</v>
      </c>
      <c r="CS305">
        <v>69.06402587890625</v>
      </c>
      <c r="CT305">
        <v>59.503799438476563</v>
      </c>
      <c r="CU305">
        <v>15.7098388671875</v>
      </c>
      <c r="CV305">
        <v>11.8760986328125</v>
      </c>
      <c r="CW305">
        <v>27.7109375</v>
      </c>
      <c r="CX305">
        <v>2.641845703125</v>
      </c>
      <c r="CY305">
        <v>164.3140869140625</v>
      </c>
      <c r="CZ305">
        <v>121.01702880859375</v>
      </c>
      <c r="DA305">
        <v>16.53997802734375</v>
      </c>
      <c r="DB305">
        <v>11.574600219726563</v>
      </c>
      <c r="DC305">
        <v>246.65899658203125</v>
      </c>
      <c r="DD305">
        <v>109.65058898925781</v>
      </c>
      <c r="DE305">
        <v>27.132797241210938</v>
      </c>
      <c r="DF305">
        <v>7.567500114440918</v>
      </c>
      <c r="DG305">
        <v>9.1800003051757813</v>
      </c>
      <c r="DH305">
        <v>26.042400360107422</v>
      </c>
      <c r="DI305">
        <v>275.48583984375</v>
      </c>
      <c r="DJ305">
        <v>23.149200439453125</v>
      </c>
      <c r="DK305">
        <v>173.79139709472656</v>
      </c>
      <c r="DL305">
        <v>26.488796234130859</v>
      </c>
      <c r="DM305">
        <v>102.59739685058594</v>
      </c>
      <c r="DN305">
        <v>29.251983642578125</v>
      </c>
      <c r="DO305">
        <v>74.648284912109375</v>
      </c>
      <c r="DP305">
        <v>63.736400604248047</v>
      </c>
      <c r="DQ305">
        <v>99.09991455078125</v>
      </c>
      <c r="DR305">
        <v>485.93414306640625</v>
      </c>
      <c r="DS305">
        <v>0</v>
      </c>
      <c r="DT305">
        <v>355.46435546875</v>
      </c>
      <c r="DU305">
        <v>44.677299499511719</v>
      </c>
      <c r="DV305">
        <v>13.697200775146484</v>
      </c>
      <c r="DW305">
        <v>39.733200073242188</v>
      </c>
      <c r="DX305">
        <v>11.574600219726563</v>
      </c>
      <c r="DY305">
        <v>5.7873001098632812</v>
      </c>
      <c r="DZ305">
        <v>3.0797882080078125</v>
      </c>
      <c r="EA305">
        <v>11.36400032043457</v>
      </c>
      <c r="EB305">
        <v>39.669197082519531</v>
      </c>
      <c r="EC305">
        <v>15.152000427246094</v>
      </c>
      <c r="ED305">
        <v>11.36400032043457</v>
      </c>
      <c r="EE305">
        <v>108.67669677734375</v>
      </c>
      <c r="EF305">
        <v>41.048698425292969</v>
      </c>
      <c r="EG305">
        <v>10.173801422119141</v>
      </c>
      <c r="EH305">
        <v>38.787300109863281</v>
      </c>
      <c r="EI305">
        <v>124.8021240234375</v>
      </c>
      <c r="EJ305">
        <v>59.5330810546875</v>
      </c>
    </row>
    <row r="306" spans="2:140" x14ac:dyDescent="0.2">
      <c r="B306">
        <v>176.1748046875</v>
      </c>
      <c r="C306">
        <v>0</v>
      </c>
      <c r="D306">
        <v>0</v>
      </c>
      <c r="E306">
        <v>37.44598388671875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99.801025390625</v>
      </c>
      <c r="AE306">
        <v>327.8753662109375</v>
      </c>
      <c r="AF306">
        <v>0</v>
      </c>
      <c r="AG306">
        <v>0</v>
      </c>
      <c r="AH306">
        <v>0</v>
      </c>
      <c r="AI306">
        <v>76.81689453125</v>
      </c>
      <c r="AJ306">
        <v>0</v>
      </c>
      <c r="AK306">
        <v>104.78717041015625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110.8800048828125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404.176513671875</v>
      </c>
      <c r="CS306">
        <v>57.71820068359375</v>
      </c>
      <c r="CT306">
        <v>58.810199737548828</v>
      </c>
      <c r="CU306">
        <v>15.64923095703125</v>
      </c>
      <c r="CV306">
        <v>11.66192626953125</v>
      </c>
      <c r="CW306">
        <v>27.21112060546875</v>
      </c>
      <c r="CX306">
        <v>2.6153564453125</v>
      </c>
      <c r="CY306">
        <v>156.88850402832031</v>
      </c>
      <c r="CZ306">
        <v>106.347412109375</v>
      </c>
      <c r="DA306">
        <v>13.764404296875</v>
      </c>
      <c r="DB306">
        <v>10.872799873352051</v>
      </c>
      <c r="DC306">
        <v>239.10000610351562</v>
      </c>
      <c r="DD306">
        <v>107.58599853515625</v>
      </c>
      <c r="DE306">
        <v>26.22821044921875</v>
      </c>
      <c r="DF306">
        <v>7.4182000160217285</v>
      </c>
      <c r="DG306">
        <v>8.6984996795654297</v>
      </c>
      <c r="DH306">
        <v>25.006000518798828</v>
      </c>
      <c r="DI306">
        <v>269.80078125</v>
      </c>
      <c r="DJ306">
        <v>21.745599746704102</v>
      </c>
      <c r="DK306">
        <v>161.71870422363281</v>
      </c>
      <c r="DL306">
        <v>24.632801055908203</v>
      </c>
      <c r="DM306">
        <v>95.372085571289063</v>
      </c>
      <c r="DN306">
        <v>27.254486083984375</v>
      </c>
      <c r="DO306">
        <v>70.170013427734375</v>
      </c>
      <c r="DP306">
        <v>62.0989990234375</v>
      </c>
      <c r="DQ306">
        <v>79.904296875</v>
      </c>
      <c r="DR306">
        <v>433.7867431640625</v>
      </c>
      <c r="DS306">
        <v>0</v>
      </c>
      <c r="DT306">
        <v>346.0399169921875</v>
      </c>
      <c r="DU306">
        <v>42.091701507568359</v>
      </c>
      <c r="DV306">
        <v>13.062198638916016</v>
      </c>
      <c r="DW306">
        <v>36.949199676513672</v>
      </c>
      <c r="DX306">
        <v>10.872799873352051</v>
      </c>
      <c r="DY306">
        <v>5.4363999366760254</v>
      </c>
      <c r="DZ306">
        <v>3.06719970703125</v>
      </c>
      <c r="EA306">
        <v>11.120100021362305</v>
      </c>
      <c r="EB306">
        <v>39.206802368164062</v>
      </c>
      <c r="EC306">
        <v>14.826800346374512</v>
      </c>
      <c r="ED306">
        <v>11.120100021362305</v>
      </c>
      <c r="EE306">
        <v>103.08280181884766</v>
      </c>
      <c r="EF306">
        <v>40.622398376464844</v>
      </c>
      <c r="EG306">
        <v>10.034297943115234</v>
      </c>
      <c r="EH306">
        <v>38.079898834228516</v>
      </c>
      <c r="EI306">
        <v>122.855712890625</v>
      </c>
      <c r="EJ306">
        <v>55.3997802734375</v>
      </c>
    </row>
    <row r="307" spans="2:140" x14ac:dyDescent="0.2">
      <c r="B307">
        <v>172.80859375</v>
      </c>
      <c r="C307">
        <v>0</v>
      </c>
      <c r="D307">
        <v>0</v>
      </c>
      <c r="E307">
        <v>36.8568115234375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98.43798828125</v>
      </c>
      <c r="AE307">
        <v>321.8218994140625</v>
      </c>
      <c r="AF307">
        <v>0</v>
      </c>
      <c r="AG307">
        <v>0</v>
      </c>
      <c r="AH307">
        <v>0</v>
      </c>
      <c r="AI307">
        <v>75.916015625</v>
      </c>
      <c r="AJ307">
        <v>0</v>
      </c>
      <c r="AK307">
        <v>101.37310791015625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109.0859375</v>
      </c>
      <c r="CL307">
        <v>0</v>
      </c>
      <c r="CM307">
        <v>0</v>
      </c>
      <c r="CN307">
        <v>0</v>
      </c>
      <c r="CO307">
        <v>0</v>
      </c>
      <c r="CP307">
        <v>0</v>
      </c>
      <c r="CQ307">
        <v>0</v>
      </c>
      <c r="CR307">
        <v>401.9024658203125</v>
      </c>
      <c r="CS307">
        <v>65.802978515625</v>
      </c>
      <c r="CT307">
        <v>58.08599853515625</v>
      </c>
      <c r="CU307">
        <v>15.5814208984375</v>
      </c>
      <c r="CV307">
        <v>12.2274169921875</v>
      </c>
      <c r="CW307">
        <v>28.5306396484375</v>
      </c>
      <c r="CX307">
        <v>2.587646484375</v>
      </c>
      <c r="CY307">
        <v>155.57209777832031</v>
      </c>
      <c r="CZ307">
        <v>115.07000732421875</v>
      </c>
      <c r="DA307">
        <v>16.1199951171875</v>
      </c>
      <c r="DB307">
        <v>10.286399841308594</v>
      </c>
      <c r="DC307">
        <v>234.66799926757813</v>
      </c>
      <c r="DD307">
        <v>105.4844970703125</v>
      </c>
      <c r="DE307">
        <v>25.379501342773438</v>
      </c>
      <c r="DF307">
        <v>7.2620000839233398</v>
      </c>
      <c r="DG307">
        <v>8.4645004272460937</v>
      </c>
      <c r="DH307">
        <v>24.557600021362305</v>
      </c>
      <c r="DI307">
        <v>265.80499267578125</v>
      </c>
      <c r="DJ307">
        <v>20.572799682617188</v>
      </c>
      <c r="DK307">
        <v>151.93739318847656</v>
      </c>
      <c r="DL307">
        <v>23.097999572753906</v>
      </c>
      <c r="DM307">
        <v>93.665802001953125</v>
      </c>
      <c r="DN307">
        <v>25.590484619140625</v>
      </c>
      <c r="DO307">
        <v>66.580230712890625</v>
      </c>
      <c r="DP307">
        <v>60.9833984375</v>
      </c>
      <c r="DQ307">
        <v>97.13128662109375</v>
      </c>
      <c r="DR307">
        <v>424.31463623046875</v>
      </c>
      <c r="DS307">
        <v>0</v>
      </c>
      <c r="DT307">
        <v>340.525634765625</v>
      </c>
      <c r="DU307">
        <v>43.028800964355469</v>
      </c>
      <c r="DV307">
        <v>12.603401184082031</v>
      </c>
      <c r="DW307">
        <v>34.646999359130859</v>
      </c>
      <c r="DX307">
        <v>10.286399841308594</v>
      </c>
      <c r="DY307">
        <v>5.1431999206542969</v>
      </c>
      <c r="DZ307">
        <v>3.018798828125</v>
      </c>
      <c r="EA307">
        <v>10.968898773193359</v>
      </c>
      <c r="EB307">
        <v>38.7239990234375</v>
      </c>
      <c r="EC307">
        <v>14.625200271606445</v>
      </c>
      <c r="ED307">
        <v>10.968899726867676</v>
      </c>
      <c r="EE307">
        <v>106.26869964599609</v>
      </c>
      <c r="EF307">
        <v>40.170204162597656</v>
      </c>
      <c r="EG307">
        <v>9.9038009643554687</v>
      </c>
      <c r="EH307">
        <v>37.486801147460937</v>
      </c>
      <c r="EI307">
        <v>121.19366455078125</v>
      </c>
      <c r="EJ307">
        <v>61.8375244140625</v>
      </c>
    </row>
    <row r="308" spans="2:140" x14ac:dyDescent="0.2">
      <c r="B308">
        <v>195.28759765625</v>
      </c>
      <c r="C308">
        <v>0</v>
      </c>
      <c r="D308">
        <v>0</v>
      </c>
      <c r="E308">
        <v>36.298828125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113.22998046875</v>
      </c>
      <c r="AE308">
        <v>317.4547119140625</v>
      </c>
      <c r="AF308">
        <v>0</v>
      </c>
      <c r="AG308">
        <v>0</v>
      </c>
      <c r="AH308">
        <v>0</v>
      </c>
      <c r="AI308">
        <v>74.95660400390625</v>
      </c>
      <c r="AJ308">
        <v>0</v>
      </c>
      <c r="AK308">
        <v>98.30389404296875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110.7470703125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397.75897216796875</v>
      </c>
      <c r="CS308">
        <v>62.92498779296875</v>
      </c>
      <c r="CT308">
        <v>57.369598388671875</v>
      </c>
      <c r="CU308">
        <v>15.51153564453125</v>
      </c>
      <c r="CV308">
        <v>11.592041015625</v>
      </c>
      <c r="CW308">
        <v>27.0479736328125</v>
      </c>
      <c r="CX308">
        <v>2.5592041015625</v>
      </c>
      <c r="CY308">
        <v>152.50300598144531</v>
      </c>
      <c r="CZ308">
        <v>110.40899658203125</v>
      </c>
      <c r="DA308">
        <v>15.218017578125</v>
      </c>
      <c r="DB308">
        <v>9.7903995513916016</v>
      </c>
      <c r="DC308">
        <v>231.14300537109375</v>
      </c>
      <c r="DD308">
        <v>103.77809143066406</v>
      </c>
      <c r="DE308">
        <v>24.6304931640625</v>
      </c>
      <c r="DF308">
        <v>7.1634001731872559</v>
      </c>
      <c r="DG308">
        <v>8.6099996566772461</v>
      </c>
      <c r="DH308">
        <v>24.223600387573242</v>
      </c>
      <c r="DI308">
        <v>262.30990600585937</v>
      </c>
      <c r="DJ308">
        <v>19.580799102783203</v>
      </c>
      <c r="DK308">
        <v>156.14109802246094</v>
      </c>
      <c r="DL308">
        <v>24.311199188232422</v>
      </c>
      <c r="DM308">
        <v>94.125106811523438</v>
      </c>
      <c r="DN308">
        <v>26.602996826171875</v>
      </c>
      <c r="DO308">
        <v>65.43157958984375</v>
      </c>
      <c r="DP308">
        <v>60.206001281738281</v>
      </c>
      <c r="DQ308">
        <v>94.64996337890625</v>
      </c>
      <c r="DR308">
        <v>402.68707275390625</v>
      </c>
      <c r="DS308">
        <v>0</v>
      </c>
      <c r="DT308">
        <v>335.80047607421875</v>
      </c>
      <c r="DU308">
        <v>40.567100524902344</v>
      </c>
      <c r="DV308">
        <v>12.256999969482422</v>
      </c>
      <c r="DW308">
        <v>36.466800689697266</v>
      </c>
      <c r="DX308">
        <v>9.7903995513916016</v>
      </c>
      <c r="DY308">
        <v>4.8951997756958008</v>
      </c>
      <c r="DZ308">
        <v>2.9795989990234375</v>
      </c>
      <c r="EA308">
        <v>10.851598739624023</v>
      </c>
      <c r="EB308">
        <v>38.24639892578125</v>
      </c>
      <c r="EC308">
        <v>14.468799591064453</v>
      </c>
      <c r="ED308">
        <v>10.85159969329834</v>
      </c>
      <c r="EE308">
        <v>100.69039916992187</v>
      </c>
      <c r="EF308">
        <v>39.692798614501953</v>
      </c>
      <c r="EG308">
        <v>9.770599365234375</v>
      </c>
      <c r="EH308">
        <v>36.901798248291016</v>
      </c>
      <c r="EI308">
        <v>131.36968994140625</v>
      </c>
      <c r="EJ308">
        <v>57.65576171875</v>
      </c>
    </row>
    <row r="309" spans="2:140" x14ac:dyDescent="0.2">
      <c r="B309">
        <v>173.3369140625</v>
      </c>
      <c r="C309">
        <v>0</v>
      </c>
      <c r="D309">
        <v>0</v>
      </c>
      <c r="E309">
        <v>35.6939697265625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98.0379638671875</v>
      </c>
      <c r="AE309">
        <v>313.9898681640625</v>
      </c>
      <c r="AF309">
        <v>0</v>
      </c>
      <c r="AG309">
        <v>0</v>
      </c>
      <c r="AH309">
        <v>0</v>
      </c>
      <c r="AI309">
        <v>74.02606201171875</v>
      </c>
      <c r="AJ309">
        <v>0</v>
      </c>
      <c r="AK309">
        <v>95.4317626953125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0</v>
      </c>
      <c r="BX309">
        <v>0</v>
      </c>
      <c r="BY309">
        <v>0</v>
      </c>
      <c r="BZ309">
        <v>0</v>
      </c>
      <c r="CA309">
        <v>0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105.552001953125</v>
      </c>
      <c r="CL309">
        <v>0</v>
      </c>
      <c r="CM309">
        <v>0</v>
      </c>
      <c r="CN309">
        <v>0</v>
      </c>
      <c r="CO309">
        <v>0</v>
      </c>
      <c r="CP309">
        <v>0</v>
      </c>
      <c r="CQ309">
        <v>0</v>
      </c>
      <c r="CR309">
        <v>392.93145751953125</v>
      </c>
      <c r="CS309">
        <v>50.77606201171875</v>
      </c>
      <c r="CT309">
        <v>56.608200073242188</v>
      </c>
      <c r="CU309">
        <v>15.43414306640625</v>
      </c>
      <c r="CV309">
        <v>11.47113037109375</v>
      </c>
      <c r="CW309">
        <v>26.765869140625</v>
      </c>
      <c r="CX309">
        <v>2.52996826171875</v>
      </c>
      <c r="CY309">
        <v>146.06730651855469</v>
      </c>
      <c r="CZ309">
        <v>95.500732421875</v>
      </c>
      <c r="DA309">
        <v>12.26019287109375</v>
      </c>
      <c r="DB309">
        <v>9.3694000244140625</v>
      </c>
      <c r="DC309">
        <v>227.89500427246094</v>
      </c>
      <c r="DD309">
        <v>104.15789794921875</v>
      </c>
      <c r="DE309">
        <v>24.310714721679688</v>
      </c>
      <c r="DF309">
        <v>7.067500114440918</v>
      </c>
      <c r="DG309">
        <v>8.1730003356933594</v>
      </c>
      <c r="DH309">
        <v>23.458000183105469</v>
      </c>
      <c r="DI309">
        <v>258.37786865234375</v>
      </c>
      <c r="DJ309">
        <v>18.738800048828125</v>
      </c>
      <c r="DK309">
        <v>146.8114013671875</v>
      </c>
      <c r="DL309">
        <v>22.771999359130859</v>
      </c>
      <c r="DM309">
        <v>87.99859619140625</v>
      </c>
      <c r="DN309">
        <v>24.977508544921875</v>
      </c>
      <c r="DO309">
        <v>62.288604736328125</v>
      </c>
      <c r="DP309">
        <v>59.045200347900391</v>
      </c>
      <c r="DQ309">
        <v>75.097412109375</v>
      </c>
      <c r="DR309">
        <v>359.74359130859375</v>
      </c>
      <c r="DS309">
        <v>0</v>
      </c>
      <c r="DT309">
        <v>332.7818603515625</v>
      </c>
      <c r="DU309">
        <v>39.882900238037109</v>
      </c>
      <c r="DV309">
        <v>12.138603210449219</v>
      </c>
      <c r="DW309">
        <v>34.158000946044922</v>
      </c>
      <c r="DX309">
        <v>9.3694000244140625</v>
      </c>
      <c r="DY309">
        <v>4.6847000122070313</v>
      </c>
      <c r="DZ309">
        <v>2.953704833984375</v>
      </c>
      <c r="EA309">
        <v>10.76820182800293</v>
      </c>
      <c r="EB309">
        <v>37.738803863525391</v>
      </c>
      <c r="EC309">
        <v>14.357600212097168</v>
      </c>
      <c r="ED309">
        <v>10.768199920654297</v>
      </c>
      <c r="EE309">
        <v>99.424598693847656</v>
      </c>
      <c r="EF309">
        <v>39.19580078125</v>
      </c>
      <c r="EG309">
        <v>9.6432991027832031</v>
      </c>
      <c r="EH309">
        <v>36.395099639892578</v>
      </c>
      <c r="EI309">
        <v>120.796630859375</v>
      </c>
      <c r="EJ309">
        <v>54.4915771484375</v>
      </c>
    </row>
    <row r="310" spans="2:140" x14ac:dyDescent="0.2">
      <c r="B310">
        <v>167.7490234375</v>
      </c>
      <c r="C310">
        <v>0</v>
      </c>
      <c r="D310">
        <v>0</v>
      </c>
      <c r="E310">
        <v>35.0657958984375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94.99609375</v>
      </c>
      <c r="AE310">
        <v>308.6431884765625</v>
      </c>
      <c r="AF310">
        <v>0</v>
      </c>
      <c r="AG310">
        <v>0</v>
      </c>
      <c r="AH310">
        <v>0</v>
      </c>
      <c r="AI310">
        <v>73.0074462890625</v>
      </c>
      <c r="AJ310">
        <v>0</v>
      </c>
      <c r="AK310">
        <v>92.55926513671875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102.406005859375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382.75546264648437</v>
      </c>
      <c r="CS310">
        <v>40.2232666015625</v>
      </c>
      <c r="CT310">
        <v>55.765201568603516</v>
      </c>
      <c r="CU310">
        <v>15.3519287109375</v>
      </c>
      <c r="CV310">
        <v>11.3687744140625</v>
      </c>
      <c r="CW310">
        <v>26.5272216796875</v>
      </c>
      <c r="CX310">
        <v>2.50079345703125</v>
      </c>
      <c r="CY310">
        <v>139.97749328613281</v>
      </c>
      <c r="CZ310">
        <v>61.37310791015625</v>
      </c>
      <c r="DA310">
        <v>3.7906494140625</v>
      </c>
      <c r="DB310">
        <v>9.0013999938964844</v>
      </c>
      <c r="DC310">
        <v>225.67900085449219</v>
      </c>
      <c r="DD310">
        <v>100.75320434570312</v>
      </c>
      <c r="DE310">
        <v>23.155792236328125</v>
      </c>
      <c r="DF310">
        <v>6.9524998664855957</v>
      </c>
      <c r="DG310">
        <v>7.8024997711181641</v>
      </c>
      <c r="DH310">
        <v>22.815200805664063</v>
      </c>
      <c r="DI310">
        <v>255.24787902832031</v>
      </c>
      <c r="DJ310">
        <v>18.002799987792969</v>
      </c>
      <c r="DK310">
        <v>139.076904296875</v>
      </c>
      <c r="DL310">
        <v>21.472801208496094</v>
      </c>
      <c r="DM310">
        <v>82.999099731445313</v>
      </c>
      <c r="DN310">
        <v>23.614990234375</v>
      </c>
      <c r="DO310">
        <v>59.611419677734375</v>
      </c>
      <c r="DP310">
        <v>57.817001342773437</v>
      </c>
      <c r="DQ310">
        <v>60.44427490234375</v>
      </c>
      <c r="DR310">
        <v>325.91168212890625</v>
      </c>
      <c r="DS310">
        <v>0</v>
      </c>
      <c r="DT310">
        <v>327.2640380859375</v>
      </c>
      <c r="DU310">
        <v>38.528900146484375</v>
      </c>
      <c r="DV310">
        <v>11.734397888183594</v>
      </c>
      <c r="DW310">
        <v>32.209201812744141</v>
      </c>
      <c r="DX310">
        <v>9.0013999938964844</v>
      </c>
      <c r="DY310">
        <v>4.5006999969482422</v>
      </c>
      <c r="DZ310">
        <v>2.906097412109375</v>
      </c>
      <c r="EA310">
        <v>10.61250114440918</v>
      </c>
      <c r="EB310">
        <v>37.176795959472656</v>
      </c>
      <c r="EC310">
        <v>14.149999618530273</v>
      </c>
      <c r="ED310">
        <v>10.612500190734863</v>
      </c>
      <c r="EE310">
        <v>96.61309814453125</v>
      </c>
      <c r="EF310">
        <v>38.672901153564453</v>
      </c>
      <c r="EG310">
        <v>9.5055999755859375</v>
      </c>
      <c r="EH310">
        <v>35.828098297119141</v>
      </c>
      <c r="EI310">
        <v>117.4493408203125</v>
      </c>
      <c r="EJ310">
        <v>53.786376953125</v>
      </c>
    </row>
    <row r="311" spans="2:140" x14ac:dyDescent="0.2">
      <c r="B311">
        <v>164.795166015625</v>
      </c>
      <c r="C311">
        <v>0</v>
      </c>
      <c r="D311">
        <v>0</v>
      </c>
      <c r="E311">
        <v>34.422607421875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93.14892578125</v>
      </c>
      <c r="AE311">
        <v>304.0616455078125</v>
      </c>
      <c r="AF311">
        <v>0</v>
      </c>
      <c r="AG311">
        <v>0</v>
      </c>
      <c r="AH311">
        <v>0</v>
      </c>
      <c r="AI311">
        <v>71.99298095703125</v>
      </c>
      <c r="AJ311">
        <v>0</v>
      </c>
      <c r="AK311">
        <v>89.88720703125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100.2200927734375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373.4840087890625</v>
      </c>
      <c r="CS311">
        <v>35.53607177734375</v>
      </c>
      <c r="CT311">
        <v>54.8916015625</v>
      </c>
      <c r="CU311">
        <v>15.26458740234375</v>
      </c>
      <c r="CV311">
        <v>11.25238037109375</v>
      </c>
      <c r="CW311">
        <v>26.255615234375</v>
      </c>
      <c r="CX311">
        <v>2.47113037109375</v>
      </c>
      <c r="CY311">
        <v>134.10659790039062</v>
      </c>
      <c r="CZ311">
        <v>55.6947021484375</v>
      </c>
      <c r="DA311">
        <v>3.3822021484375</v>
      </c>
      <c r="DB311">
        <v>8.6831998825073242</v>
      </c>
      <c r="DC311">
        <v>223.77999877929687</v>
      </c>
      <c r="DD311">
        <v>99.36090087890625</v>
      </c>
      <c r="DE311">
        <v>22.452392578125</v>
      </c>
      <c r="DF311">
        <v>6.837399959564209</v>
      </c>
      <c r="DG311">
        <v>7.4889998435974121</v>
      </c>
      <c r="DH311">
        <v>22.320400238037109</v>
      </c>
      <c r="DI311">
        <v>252.135986328125</v>
      </c>
      <c r="DJ311">
        <v>17.366399765014648</v>
      </c>
      <c r="DK311">
        <v>132.44500732421875</v>
      </c>
      <c r="DL311">
        <v>20.381599426269531</v>
      </c>
      <c r="DM311">
        <v>78.909210205078125</v>
      </c>
      <c r="DN311">
        <v>22.465484619140625</v>
      </c>
      <c r="DO311">
        <v>57.294097900390625</v>
      </c>
      <c r="DP311">
        <v>56.795398712158203</v>
      </c>
      <c r="DQ311">
        <v>52.83599853515625</v>
      </c>
      <c r="DR311">
        <v>299.64398193359375</v>
      </c>
      <c r="DS311">
        <v>0</v>
      </c>
      <c r="DT311">
        <v>323.1383056640625</v>
      </c>
      <c r="DU311">
        <v>37.88330078125</v>
      </c>
      <c r="DV311">
        <v>11.503398895263672</v>
      </c>
      <c r="DW311">
        <v>30.572399139404297</v>
      </c>
      <c r="DX311">
        <v>8.6831998825073242</v>
      </c>
      <c r="DY311">
        <v>4.3415999412536621</v>
      </c>
      <c r="DZ311">
        <v>2.868499755859375</v>
      </c>
      <c r="EA311">
        <v>10.488298416137695</v>
      </c>
      <c r="EB311">
        <v>36.594394683837891</v>
      </c>
      <c r="EC311">
        <v>13.984399795532227</v>
      </c>
      <c r="ED311">
        <v>10.488300323486328</v>
      </c>
      <c r="EE311">
        <v>95.222198486328125</v>
      </c>
      <c r="EF311">
        <v>38.136695861816406</v>
      </c>
      <c r="EG311">
        <v>9.3669013977050781</v>
      </c>
      <c r="EH311">
        <v>35.269199371337891</v>
      </c>
      <c r="EI311">
        <v>115.6029052734375</v>
      </c>
      <c r="EJ311">
        <v>53.3629150390625</v>
      </c>
    </row>
    <row r="312" spans="2:140" x14ac:dyDescent="0.2">
      <c r="B312">
        <v>162.294189453125</v>
      </c>
      <c r="C312">
        <v>0</v>
      </c>
      <c r="D312">
        <v>0</v>
      </c>
      <c r="E312">
        <v>33.78662109375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91.48193359375</v>
      </c>
      <c r="AE312">
        <v>299.5977783203125</v>
      </c>
      <c r="AF312">
        <v>0</v>
      </c>
      <c r="AG312">
        <v>0</v>
      </c>
      <c r="AH312">
        <v>0</v>
      </c>
      <c r="AI312">
        <v>70.93939208984375</v>
      </c>
      <c r="AJ312">
        <v>0</v>
      </c>
      <c r="AK312">
        <v>87.3282470703125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97.8289794921875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370.68402099609375</v>
      </c>
      <c r="CS312">
        <v>19.60260009765625</v>
      </c>
      <c r="CT312">
        <v>53.99639892578125</v>
      </c>
      <c r="CU312">
        <v>15.175201416015625</v>
      </c>
      <c r="CV312">
        <v>11.126678466796875</v>
      </c>
      <c r="CW312">
        <v>25.96234130859375</v>
      </c>
      <c r="CX312">
        <v>2.44232177734375</v>
      </c>
      <c r="CY312">
        <v>128.74180603027344</v>
      </c>
      <c r="CZ312">
        <v>47.22320556640625</v>
      </c>
      <c r="DA312">
        <v>2.03717041015625</v>
      </c>
      <c r="DB312">
        <v>8.3993997573852539</v>
      </c>
      <c r="DC312">
        <v>221.25799560546875</v>
      </c>
      <c r="DD312">
        <v>99.291595458984375</v>
      </c>
      <c r="DE312">
        <v>22.064208984375</v>
      </c>
      <c r="DF312">
        <v>6.7210001945495605</v>
      </c>
      <c r="DG312">
        <v>7.2135000228881836</v>
      </c>
      <c r="DH312">
        <v>21.833999633789063</v>
      </c>
      <c r="DI312">
        <v>249.04681396484375</v>
      </c>
      <c r="DJ312">
        <v>16.798799514770508</v>
      </c>
      <c r="DK312">
        <v>126.65350341796875</v>
      </c>
      <c r="DL312">
        <v>19.453601837158203</v>
      </c>
      <c r="DM312">
        <v>75.226905822753906</v>
      </c>
      <c r="DN312">
        <v>21.485992431640625</v>
      </c>
      <c r="DO312">
        <v>55.273406982421875</v>
      </c>
      <c r="DP312">
        <v>55.752201080322266</v>
      </c>
      <c r="DQ312">
        <v>46.0546875</v>
      </c>
      <c r="DR312">
        <v>268.206298828125</v>
      </c>
      <c r="DS312">
        <v>0</v>
      </c>
      <c r="DT312">
        <v>319.39935302734375</v>
      </c>
      <c r="DU312">
        <v>37.389999389648437</v>
      </c>
      <c r="DV312">
        <v>11.318199157714844</v>
      </c>
      <c r="DW312">
        <v>29.180400848388672</v>
      </c>
      <c r="DX312">
        <v>8.3993997573852539</v>
      </c>
      <c r="DY312">
        <v>4.199699878692627</v>
      </c>
      <c r="DZ312">
        <v>2.8260040283203125</v>
      </c>
      <c r="EA312">
        <v>10.368600845336914</v>
      </c>
      <c r="EB312">
        <v>35.997600555419922</v>
      </c>
      <c r="EC312">
        <v>13.824799537658691</v>
      </c>
      <c r="ED312">
        <v>10.368599891662598</v>
      </c>
      <c r="EE312">
        <v>94.083503723144531</v>
      </c>
      <c r="EF312">
        <v>37.587894439697266</v>
      </c>
      <c r="EG312">
        <v>9.2254981994628906</v>
      </c>
      <c r="EH312">
        <v>34.702201843261719</v>
      </c>
      <c r="EI312">
        <v>114.00732421875</v>
      </c>
      <c r="EJ312">
        <v>52.9093017578125</v>
      </c>
    </row>
    <row r="313" spans="2:140" x14ac:dyDescent="0.2">
      <c r="B313">
        <v>159.59521484375</v>
      </c>
      <c r="C313">
        <v>0</v>
      </c>
      <c r="D313">
        <v>0</v>
      </c>
      <c r="E313">
        <v>33.1434326171875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89.8560791015625</v>
      </c>
      <c r="AE313">
        <v>294.74237060546875</v>
      </c>
      <c r="AF313">
        <v>0</v>
      </c>
      <c r="AG313">
        <v>0</v>
      </c>
      <c r="AH313">
        <v>0</v>
      </c>
      <c r="AI313">
        <v>69.86102294921875</v>
      </c>
      <c r="AJ313">
        <v>0</v>
      </c>
      <c r="AK313">
        <v>84.87127685546875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95.61700439453125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363.56399536132813</v>
      </c>
      <c r="CS313">
        <v>14.44818115234375</v>
      </c>
      <c r="CT313">
        <v>53.070598602294922</v>
      </c>
      <c r="CU313">
        <v>15.08099365234375</v>
      </c>
      <c r="CV313">
        <v>10.99652099609375</v>
      </c>
      <c r="CW313">
        <v>25.65850830078125</v>
      </c>
      <c r="CX313">
        <v>2.4130859375</v>
      </c>
      <c r="CY313">
        <v>123.75640869140625</v>
      </c>
      <c r="CZ313">
        <v>41.25640869140625</v>
      </c>
      <c r="DA313">
        <v>1.32440185546875</v>
      </c>
      <c r="DB313">
        <v>8.1468000411987305</v>
      </c>
      <c r="DC313">
        <v>219.1300048828125</v>
      </c>
      <c r="DD313">
        <v>97.774192810058594</v>
      </c>
      <c r="DE313">
        <v>21.3782958984375</v>
      </c>
      <c r="DF313">
        <v>6.6031999588012695</v>
      </c>
      <c r="DG313">
        <v>6.9695000648498535</v>
      </c>
      <c r="DH313">
        <v>21.40679931640625</v>
      </c>
      <c r="DI313">
        <v>246.1531982421875</v>
      </c>
      <c r="DJ313">
        <v>16.293600082397461</v>
      </c>
      <c r="DK313">
        <v>121.66670227050781</v>
      </c>
      <c r="DL313">
        <v>18.656801223754883</v>
      </c>
      <c r="DM313">
        <v>72.072494506835938</v>
      </c>
      <c r="DN313">
        <v>20.64300537109375</v>
      </c>
      <c r="DO313">
        <v>53.478515625</v>
      </c>
      <c r="DP313">
        <v>54.764598846435547</v>
      </c>
      <c r="DQ313">
        <v>40.96832275390625</v>
      </c>
      <c r="DR313">
        <v>240.8197021484375</v>
      </c>
      <c r="DS313">
        <v>0</v>
      </c>
      <c r="DT313">
        <v>315.039306640625</v>
      </c>
      <c r="DU313">
        <v>36.715301513671875</v>
      </c>
      <c r="DV313">
        <v>11.081199645996094</v>
      </c>
      <c r="DW313">
        <v>27.985200881958008</v>
      </c>
      <c r="DX313">
        <v>8.1468000411987305</v>
      </c>
      <c r="DY313">
        <v>4.0734000205993652</v>
      </c>
      <c r="DZ313">
        <v>2.7808990478515625</v>
      </c>
      <c r="EA313">
        <v>10.240201950073242</v>
      </c>
      <c r="EB313">
        <v>35.380401611328125</v>
      </c>
      <c r="EC313">
        <v>13.653599739074707</v>
      </c>
      <c r="ED313">
        <v>10.240200042724609</v>
      </c>
      <c r="EE313">
        <v>92.524696350097656</v>
      </c>
      <c r="EF313">
        <v>37.026500701904297</v>
      </c>
      <c r="EG313">
        <v>9.0813026428222656</v>
      </c>
      <c r="EH313">
        <v>34.126201629638672</v>
      </c>
      <c r="EI313">
        <v>112.0323486328125</v>
      </c>
      <c r="EJ313">
        <v>52.4083251953125</v>
      </c>
    </row>
    <row r="314" spans="2:140" x14ac:dyDescent="0.2">
      <c r="B314">
        <v>156.902587890625</v>
      </c>
      <c r="C314">
        <v>0</v>
      </c>
      <c r="D314">
        <v>0</v>
      </c>
      <c r="E314">
        <v>32.5074462890625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88.22998046875</v>
      </c>
      <c r="AE314">
        <v>289.86090087890625</v>
      </c>
      <c r="AF314">
        <v>0</v>
      </c>
      <c r="AG314">
        <v>0</v>
      </c>
      <c r="AH314">
        <v>0</v>
      </c>
      <c r="AI314">
        <v>68.7672119140625</v>
      </c>
      <c r="AJ314">
        <v>0</v>
      </c>
      <c r="AK314">
        <v>82.54632568359375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93.51800537109375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356.91650390625</v>
      </c>
      <c r="CS314">
        <v>0.66851806640625</v>
      </c>
      <c r="CT314">
        <v>52.130401611328125</v>
      </c>
      <c r="CU314">
        <v>14.984405517578125</v>
      </c>
      <c r="CV314">
        <v>10.8638916015625</v>
      </c>
      <c r="CW314">
        <v>25.349090576171875</v>
      </c>
      <c r="CX314">
        <v>2.3846435546875</v>
      </c>
      <c r="CY314">
        <v>119.20230102539062</v>
      </c>
      <c r="CZ314">
        <v>33.60650634765625</v>
      </c>
      <c r="DA314">
        <v>3.704833984375E-2</v>
      </c>
      <c r="DB314">
        <v>7.9190001487731934</v>
      </c>
      <c r="DC314">
        <v>217.29200744628906</v>
      </c>
      <c r="DD314">
        <v>96.293708801269531</v>
      </c>
      <c r="DE314">
        <v>20.7301025390625</v>
      </c>
      <c r="DF314">
        <v>6.4854001998901367</v>
      </c>
      <c r="DG314">
        <v>6.750999927520752</v>
      </c>
      <c r="DH314">
        <v>21.025999069213867</v>
      </c>
      <c r="DI314">
        <v>243.41059875488281</v>
      </c>
      <c r="DJ314">
        <v>15.838000297546387</v>
      </c>
      <c r="DK314">
        <v>117.29219818115234</v>
      </c>
      <c r="DL314">
        <v>17.96400260925293</v>
      </c>
      <c r="DM314">
        <v>69.332603454589844</v>
      </c>
      <c r="DN314">
        <v>19.904495239257812</v>
      </c>
      <c r="DO314">
        <v>51.875</v>
      </c>
      <c r="DP314">
        <v>53.842201232910156</v>
      </c>
      <c r="DQ314">
        <v>36.797607421875</v>
      </c>
      <c r="DR314">
        <v>216.6334228515625</v>
      </c>
      <c r="DS314">
        <v>0</v>
      </c>
      <c r="DT314">
        <v>310.707275390625</v>
      </c>
      <c r="DU314">
        <v>36.051998138427734</v>
      </c>
      <c r="DV314">
        <v>10.850200653076172</v>
      </c>
      <c r="DW314">
        <v>26.945999145507813</v>
      </c>
      <c r="DX314">
        <v>7.9190001487731934</v>
      </c>
      <c r="DY314">
        <v>3.9595000743865967</v>
      </c>
      <c r="DZ314">
        <v>2.7350006103515625</v>
      </c>
      <c r="EA314">
        <v>10.113901138305664</v>
      </c>
      <c r="EB314">
        <v>34.75360107421875</v>
      </c>
      <c r="EC314">
        <v>13.485199928283691</v>
      </c>
      <c r="ED314">
        <v>10.113900184631348</v>
      </c>
      <c r="EE314">
        <v>90.956497192382813</v>
      </c>
      <c r="EF314">
        <v>36.451801300048828</v>
      </c>
      <c r="EG314">
        <v>8.9351997375488281</v>
      </c>
      <c r="EH314">
        <v>33.550201416015625</v>
      </c>
      <c r="EI314">
        <v>110.0701904296875</v>
      </c>
      <c r="EJ314">
        <v>51.86322021484375</v>
      </c>
    </row>
    <row r="315" spans="2:140" x14ac:dyDescent="0.2">
      <c r="B315">
        <v>154.20361328125</v>
      </c>
      <c r="C315">
        <v>0</v>
      </c>
      <c r="D315">
        <v>0</v>
      </c>
      <c r="E315">
        <v>31.87921142578125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86.6160888671875</v>
      </c>
      <c r="AE315">
        <v>284.96722412109375</v>
      </c>
      <c r="AF315">
        <v>0</v>
      </c>
      <c r="AG315">
        <v>0</v>
      </c>
      <c r="AH315">
        <v>0</v>
      </c>
      <c r="AI315">
        <v>67.65118408203125</v>
      </c>
      <c r="AJ315">
        <v>0</v>
      </c>
      <c r="AK315">
        <v>80.3330078125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91.47296142578125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350.7445068359375</v>
      </c>
      <c r="CS315">
        <v>0.52288818359375</v>
      </c>
      <c r="CT315">
        <v>51.182399749755859</v>
      </c>
      <c r="CU315">
        <v>14.882720947265625</v>
      </c>
      <c r="CV315">
        <v>10.731292724609375</v>
      </c>
      <c r="CW315">
        <v>25.039703369140625</v>
      </c>
      <c r="CX315">
        <v>2.356201171875</v>
      </c>
      <c r="CY315">
        <v>115.00669860839844</v>
      </c>
      <c r="CZ315">
        <v>30.66033935546875</v>
      </c>
      <c r="DA315">
        <v>1.37939453125E-2</v>
      </c>
      <c r="DB315">
        <v>7.7101998329162598</v>
      </c>
      <c r="DC315">
        <v>215.60800170898437</v>
      </c>
      <c r="DD315">
        <v>94.84649658203125</v>
      </c>
      <c r="DE315">
        <v>20.125</v>
      </c>
      <c r="DF315">
        <v>6.3675999641418457</v>
      </c>
      <c r="DG315">
        <v>6.5580000877380371</v>
      </c>
      <c r="DH315">
        <v>20.67919921875</v>
      </c>
      <c r="DI315">
        <v>240.7720947265625</v>
      </c>
      <c r="DJ315">
        <v>15.42039966583252</v>
      </c>
      <c r="DK315">
        <v>113.46649932861328</v>
      </c>
      <c r="DL315">
        <v>17.357202529907227</v>
      </c>
      <c r="DM315">
        <v>66.943695068359375</v>
      </c>
      <c r="DN315">
        <v>19.25299072265625</v>
      </c>
      <c r="DO315">
        <v>50.42608642578125</v>
      </c>
      <c r="DP315">
        <v>52.973800659179688</v>
      </c>
      <c r="DQ315">
        <v>33.142578125</v>
      </c>
      <c r="DR315">
        <v>195.287353515625</v>
      </c>
      <c r="DS315">
        <v>0</v>
      </c>
      <c r="DT315">
        <v>306.34423828125</v>
      </c>
      <c r="DU315">
        <v>35.406299591064453</v>
      </c>
      <c r="DV315">
        <v>10.628398895263672</v>
      </c>
      <c r="DW315">
        <v>26.035800933837891</v>
      </c>
      <c r="DX315">
        <v>7.7101998329162598</v>
      </c>
      <c r="DY315">
        <v>3.8550999164581299</v>
      </c>
      <c r="DZ315">
        <v>2.688201904296875</v>
      </c>
      <c r="EA315">
        <v>9.9896984100341797</v>
      </c>
      <c r="EB315">
        <v>34.121597290039063</v>
      </c>
      <c r="EC315">
        <v>13.319600105285645</v>
      </c>
      <c r="ED315">
        <v>9.9897003173828125</v>
      </c>
      <c r="EE315">
        <v>89.401702880859375</v>
      </c>
      <c r="EF315">
        <v>35.864494323730469</v>
      </c>
      <c r="EG315">
        <v>8.7863006591796875</v>
      </c>
      <c r="EH315">
        <v>32.965198516845703</v>
      </c>
      <c r="EI315">
        <v>108.063720703125</v>
      </c>
      <c r="EJ315">
        <v>51.2886962890625</v>
      </c>
    </row>
    <row r="316" spans="2:140" x14ac:dyDescent="0.2">
      <c r="B316">
        <v>151.513916015625</v>
      </c>
      <c r="C316">
        <v>0</v>
      </c>
      <c r="D316">
        <v>0</v>
      </c>
      <c r="E316">
        <v>31.2593994140625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85.0059814453125</v>
      </c>
      <c r="AE316">
        <v>280.0526123046875</v>
      </c>
      <c r="AF316">
        <v>0</v>
      </c>
      <c r="AG316">
        <v>0</v>
      </c>
      <c r="AH316">
        <v>0</v>
      </c>
      <c r="AI316">
        <v>66.5228271484375</v>
      </c>
      <c r="AJ316">
        <v>0</v>
      </c>
      <c r="AK316">
        <v>78.22088623046875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0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89.489013671875</v>
      </c>
      <c r="CL316">
        <v>0</v>
      </c>
      <c r="CM316">
        <v>0</v>
      </c>
      <c r="CN316">
        <v>0</v>
      </c>
      <c r="CO316">
        <v>0</v>
      </c>
      <c r="CP316">
        <v>0</v>
      </c>
      <c r="CQ316">
        <v>0</v>
      </c>
      <c r="CR316">
        <v>344.9329833984375</v>
      </c>
      <c r="CS316">
        <v>0.42535400390625</v>
      </c>
      <c r="CT316">
        <v>50.235000610351562</v>
      </c>
      <c r="CU316">
        <v>14.778594970703125</v>
      </c>
      <c r="CV316">
        <v>10.600799560546875</v>
      </c>
      <c r="CW316">
        <v>24.735198974609375</v>
      </c>
      <c r="CX316">
        <v>2.32818603515625</v>
      </c>
      <c r="CY316">
        <v>99.263206481933594</v>
      </c>
      <c r="CZ316">
        <v>16.14910888671875</v>
      </c>
      <c r="DA316">
        <v>0</v>
      </c>
      <c r="DB316">
        <v>7.5167999267578125</v>
      </c>
      <c r="DC316">
        <v>214.03199768066406</v>
      </c>
      <c r="DD316">
        <v>93.429893493652344</v>
      </c>
      <c r="DE316">
        <v>19.554702758789063</v>
      </c>
      <c r="DF316">
        <v>6.2512001991271973</v>
      </c>
      <c r="DG316">
        <v>6.3804998397827148</v>
      </c>
      <c r="DH316">
        <v>20.36199951171875</v>
      </c>
      <c r="DI316">
        <v>238.20640563964844</v>
      </c>
      <c r="DJ316">
        <v>15.033599853515625</v>
      </c>
      <c r="DK316">
        <v>110.03109741210937</v>
      </c>
      <c r="DL316">
        <v>16.813999176025391</v>
      </c>
      <c r="DM316">
        <v>64.8118896484375</v>
      </c>
      <c r="DN316">
        <v>18.667495727539063</v>
      </c>
      <c r="DO316">
        <v>49.093597412109375</v>
      </c>
      <c r="DP316">
        <v>52.157798767089844</v>
      </c>
      <c r="DQ316">
        <v>29.887939453125</v>
      </c>
      <c r="DR316">
        <v>176.0740966796875</v>
      </c>
      <c r="DS316">
        <v>0</v>
      </c>
      <c r="DT316">
        <v>302.0013427734375</v>
      </c>
      <c r="DU316">
        <v>34.771701812744141</v>
      </c>
      <c r="DV316">
        <v>10.412601470947266</v>
      </c>
      <c r="DW316">
        <v>25.221000671386719</v>
      </c>
      <c r="DX316">
        <v>7.5167999267578125</v>
      </c>
      <c r="DY316">
        <v>3.7583999633789062</v>
      </c>
      <c r="DZ316">
        <v>2.6414947509765625</v>
      </c>
      <c r="EA316">
        <v>9.8654994964599609</v>
      </c>
      <c r="EB316">
        <v>33.490005493164062</v>
      </c>
      <c r="EC316">
        <v>13.154000282287598</v>
      </c>
      <c r="ED316">
        <v>9.8655004501342773</v>
      </c>
      <c r="EE316">
        <v>87.853797912597656</v>
      </c>
      <c r="EF316">
        <v>35.276504516601563</v>
      </c>
      <c r="EG316">
        <v>8.6382980346679687</v>
      </c>
      <c r="EH316">
        <v>32.389198303222656</v>
      </c>
      <c r="EI316">
        <v>106.048583984375</v>
      </c>
      <c r="EJ316">
        <v>50.68756103515625</v>
      </c>
    </row>
    <row r="317" spans="2:140" x14ac:dyDescent="0.2">
      <c r="B317">
        <v>148.819091796875</v>
      </c>
      <c r="C317">
        <v>0</v>
      </c>
      <c r="D317">
        <v>0</v>
      </c>
      <c r="E317">
        <v>30.64678955078125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83.4210205078125</v>
      </c>
      <c r="AE317">
        <v>275.14501953125</v>
      </c>
      <c r="AF317">
        <v>0</v>
      </c>
      <c r="AG317">
        <v>0</v>
      </c>
      <c r="AH317">
        <v>0</v>
      </c>
      <c r="AI317">
        <v>65.38922119140625</v>
      </c>
      <c r="AJ317">
        <v>0</v>
      </c>
      <c r="AK317">
        <v>76.20245361328125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87.52301025390625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339.45745849609375</v>
      </c>
      <c r="CS317">
        <v>0.352203369140625</v>
      </c>
      <c r="CT317">
        <v>49.279201507568359</v>
      </c>
      <c r="CU317">
        <v>14.672393798828125</v>
      </c>
      <c r="CV317">
        <v>10.46820068359375</v>
      </c>
      <c r="CW317">
        <v>24.42578125</v>
      </c>
      <c r="CX317">
        <v>2.30047607421875</v>
      </c>
      <c r="CY317">
        <v>96.657508850097656</v>
      </c>
      <c r="CZ317">
        <v>14.73638916015625</v>
      </c>
      <c r="DA317">
        <v>0</v>
      </c>
      <c r="DB317">
        <v>7.3358001708984375</v>
      </c>
      <c r="DC317">
        <v>212.52799987792969</v>
      </c>
      <c r="DD317">
        <v>92.046600341796875</v>
      </c>
      <c r="DE317">
        <v>19.021499633789063</v>
      </c>
      <c r="DF317">
        <v>6.1347999572753906</v>
      </c>
      <c r="DG317">
        <v>6.2160000801086426</v>
      </c>
      <c r="DH317">
        <v>20.065999984741211</v>
      </c>
      <c r="DI317">
        <v>235.68962097167969</v>
      </c>
      <c r="DJ317">
        <v>14.671600341796875</v>
      </c>
      <c r="DK317">
        <v>106.91400146484375</v>
      </c>
      <c r="DL317">
        <v>16.329599380493164</v>
      </c>
      <c r="DM317">
        <v>62.91180419921875</v>
      </c>
      <c r="DN317">
        <v>18.142013549804687</v>
      </c>
      <c r="DO317">
        <v>47.861480712890625</v>
      </c>
      <c r="DP317">
        <v>51.386001586914063</v>
      </c>
      <c r="DQ317">
        <v>26.90850830078125</v>
      </c>
      <c r="DR317">
        <v>158.883544921875</v>
      </c>
      <c r="DS317">
        <v>0</v>
      </c>
      <c r="DT317">
        <v>297.6436767578125</v>
      </c>
      <c r="DU317">
        <v>34.138500213623047</v>
      </c>
      <c r="DV317">
        <v>10.200000762939453</v>
      </c>
      <c r="DW317">
        <v>24.494400024414063</v>
      </c>
      <c r="DX317">
        <v>7.3358001708984375</v>
      </c>
      <c r="DY317">
        <v>3.6679000854492187</v>
      </c>
      <c r="DZ317">
        <v>2.593902587890625</v>
      </c>
      <c r="EA317">
        <v>9.7437019348144531</v>
      </c>
      <c r="EB317">
        <v>32.852802276611328</v>
      </c>
      <c r="EC317">
        <v>12.991600036621094</v>
      </c>
      <c r="ED317">
        <v>9.7437000274658203</v>
      </c>
      <c r="EE317">
        <v>86.314498901367188</v>
      </c>
      <c r="EF317">
        <v>34.676605224609375</v>
      </c>
      <c r="EG317">
        <v>8.4876003265380859</v>
      </c>
      <c r="EH317">
        <v>31.80419921875</v>
      </c>
      <c r="EI317">
        <v>104.03900146484375</v>
      </c>
      <c r="EJ317">
        <v>50.06298828125</v>
      </c>
    </row>
    <row r="318" spans="2:140" x14ac:dyDescent="0.2">
      <c r="B318">
        <v>146.124267578125</v>
      </c>
      <c r="C318">
        <v>0</v>
      </c>
      <c r="D318">
        <v>0</v>
      </c>
      <c r="E318">
        <v>30.0498046875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81.8349609375</v>
      </c>
      <c r="AE318">
        <v>270.23760986328125</v>
      </c>
      <c r="AF318">
        <v>0</v>
      </c>
      <c r="AG318">
        <v>0</v>
      </c>
      <c r="AH318">
        <v>0</v>
      </c>
      <c r="AI318">
        <v>64.2349853515625</v>
      </c>
      <c r="AJ318">
        <v>0</v>
      </c>
      <c r="AK318">
        <v>74.26947021484375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85.63299560546875</v>
      </c>
      <c r="CL318">
        <v>0</v>
      </c>
      <c r="CM318">
        <v>0</v>
      </c>
      <c r="CN318">
        <v>0</v>
      </c>
      <c r="CO318">
        <v>0</v>
      </c>
      <c r="CP318">
        <v>0</v>
      </c>
      <c r="CQ318">
        <v>0</v>
      </c>
      <c r="CR318">
        <v>334.29299926757812</v>
      </c>
      <c r="CS318">
        <v>0.2960205078125</v>
      </c>
      <c r="CT318">
        <v>48.339000701904297</v>
      </c>
      <c r="CU318">
        <v>14.563507080078125</v>
      </c>
      <c r="CV318">
        <v>10.34039306640625</v>
      </c>
      <c r="CW318">
        <v>24.1275634765625</v>
      </c>
      <c r="CX318">
        <v>2.273193359375</v>
      </c>
      <c r="CY318">
        <v>81.357398986816406</v>
      </c>
      <c r="CZ318">
        <v>0.57000732421875</v>
      </c>
      <c r="DA318">
        <v>0</v>
      </c>
      <c r="DB318">
        <v>7.1644001007080078</v>
      </c>
      <c r="DC318">
        <v>211.0570068359375</v>
      </c>
      <c r="DD318">
        <v>90.6929931640625</v>
      </c>
      <c r="DE318">
        <v>18.52130126953125</v>
      </c>
      <c r="DF318">
        <v>6.0184001922607422</v>
      </c>
      <c r="DG318">
        <v>6.064000129699707</v>
      </c>
      <c r="DH318">
        <v>19.786800384521484</v>
      </c>
      <c r="DI318">
        <v>233.20370483398437</v>
      </c>
      <c r="DJ318">
        <v>14.328800201416016</v>
      </c>
      <c r="DK318">
        <v>104.07389831542969</v>
      </c>
      <c r="DL318">
        <v>15.88599967956543</v>
      </c>
      <c r="DM318">
        <v>61.171302795410156</v>
      </c>
      <c r="DN318">
        <v>17.660491943359375</v>
      </c>
      <c r="DO318">
        <v>46.706695556640625</v>
      </c>
      <c r="DP318">
        <v>50.645599365234375</v>
      </c>
      <c r="DQ318">
        <v>24.240386962890625</v>
      </c>
      <c r="DR318">
        <v>143.34759521484375</v>
      </c>
      <c r="DS318">
        <v>0</v>
      </c>
      <c r="DT318">
        <v>293.298095703125</v>
      </c>
      <c r="DU318">
        <v>33.516399383544922</v>
      </c>
      <c r="DV318">
        <v>9.9934005737304687</v>
      </c>
      <c r="DW318">
        <v>23.829000473022461</v>
      </c>
      <c r="DX318">
        <v>7.1644001007080078</v>
      </c>
      <c r="DY318">
        <v>3.5822000503540039</v>
      </c>
      <c r="DZ318">
        <v>2.546295166015625</v>
      </c>
      <c r="EA318">
        <v>9.6240005493164062</v>
      </c>
      <c r="EB318">
        <v>32.225997924804687</v>
      </c>
      <c r="EC318">
        <v>12.831999778747559</v>
      </c>
      <c r="ED318">
        <v>9.6239995956420898</v>
      </c>
      <c r="EE318">
        <v>84.79010009765625</v>
      </c>
      <c r="EF318">
        <v>34.0697021484375</v>
      </c>
      <c r="EG318">
        <v>8.3369007110595703</v>
      </c>
      <c r="EH318">
        <v>31.228200912475586</v>
      </c>
      <c r="EI318">
        <v>102.0263671875</v>
      </c>
      <c r="EJ318">
        <v>49.4263916015625</v>
      </c>
    </row>
    <row r="319" spans="2:140" x14ac:dyDescent="0.2">
      <c r="B319">
        <v>143.45458984375</v>
      </c>
      <c r="C319">
        <v>0</v>
      </c>
      <c r="D319">
        <v>0</v>
      </c>
      <c r="E319">
        <v>29.46063232421875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80.2760009765625</v>
      </c>
      <c r="AE319">
        <v>265.3382568359375</v>
      </c>
      <c r="AF319">
        <v>0</v>
      </c>
      <c r="AG319">
        <v>0</v>
      </c>
      <c r="AH319">
        <v>0</v>
      </c>
      <c r="AI319">
        <v>63.08697509765625</v>
      </c>
      <c r="AJ319">
        <v>0</v>
      </c>
      <c r="AK319">
        <v>72.4117431640625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C319">
        <v>0</v>
      </c>
      <c r="CD319">
        <v>0</v>
      </c>
      <c r="CE319">
        <v>0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83.77801513671875</v>
      </c>
      <c r="CL319">
        <v>0</v>
      </c>
      <c r="CM319">
        <v>0</v>
      </c>
      <c r="CN319">
        <v>0</v>
      </c>
      <c r="CO319">
        <v>0</v>
      </c>
      <c r="CP319">
        <v>0</v>
      </c>
      <c r="CQ319">
        <v>0</v>
      </c>
      <c r="CR319">
        <v>329.35800170898437</v>
      </c>
      <c r="CS319">
        <v>0.25201416015625</v>
      </c>
      <c r="CT319">
        <v>47.398799896240234</v>
      </c>
      <c r="CU319">
        <v>14.452178955078125</v>
      </c>
      <c r="CV319">
        <v>10.20989990234375</v>
      </c>
      <c r="CW319">
        <v>23.823089599609375</v>
      </c>
      <c r="CX319">
        <v>2.246307373046875</v>
      </c>
      <c r="CY319">
        <v>80.152198791503906</v>
      </c>
      <c r="CZ319">
        <v>0.47100830078125</v>
      </c>
      <c r="DA319">
        <v>0</v>
      </c>
      <c r="DB319">
        <v>7.0022001266479492</v>
      </c>
      <c r="DC319">
        <v>209.59700012207031</v>
      </c>
      <c r="DD319">
        <v>89.374496459960938</v>
      </c>
      <c r="DE319">
        <v>18.051605224609375</v>
      </c>
      <c r="DF319">
        <v>5.9032998085021973</v>
      </c>
      <c r="DG319">
        <v>5.9215002059936523</v>
      </c>
      <c r="DH319">
        <v>19.520000457763672</v>
      </c>
      <c r="DI319">
        <v>230.75482177734375</v>
      </c>
      <c r="DJ319">
        <v>14.004400253295898</v>
      </c>
      <c r="DK319">
        <v>101.43669891357422</v>
      </c>
      <c r="DL319">
        <v>15.4739990234375</v>
      </c>
      <c r="DM319">
        <v>59.5791015625</v>
      </c>
      <c r="DN319">
        <v>17.211990356445313</v>
      </c>
      <c r="DO319">
        <v>45.625991821289063</v>
      </c>
      <c r="DP319">
        <v>49.938800811767578</v>
      </c>
      <c r="DQ319">
        <v>21.861480712890625</v>
      </c>
      <c r="DR319">
        <v>129.32550048828125</v>
      </c>
      <c r="DS319">
        <v>0</v>
      </c>
      <c r="DT319">
        <v>288.97930908203125</v>
      </c>
      <c r="DU319">
        <v>32.90570068359375</v>
      </c>
      <c r="DV319">
        <v>9.7928009033203125</v>
      </c>
      <c r="DW319">
        <v>23.211000442504883</v>
      </c>
      <c r="DX319">
        <v>7.0022001266479492</v>
      </c>
      <c r="DY319">
        <v>3.5011000633239746</v>
      </c>
      <c r="DZ319">
        <v>2.4995040893554687</v>
      </c>
      <c r="EA319">
        <v>9.5046005249023437</v>
      </c>
      <c r="EB319">
        <v>31.599197387695313</v>
      </c>
      <c r="EC319">
        <v>12.672800064086914</v>
      </c>
      <c r="ED319">
        <v>9.5045995712280273</v>
      </c>
      <c r="EE319">
        <v>83.273300170898438</v>
      </c>
      <c r="EF319">
        <v>33.462799072265625</v>
      </c>
      <c r="EG319">
        <v>8.1862010955810547</v>
      </c>
      <c r="EH319">
        <v>30.652200698852539</v>
      </c>
      <c r="EI319">
        <v>100.0556640625</v>
      </c>
      <c r="EJ319">
        <v>48.7626953125</v>
      </c>
    </row>
    <row r="320" spans="2:140" x14ac:dyDescent="0.2">
      <c r="B320">
        <v>140.809814453125</v>
      </c>
      <c r="C320">
        <v>0</v>
      </c>
      <c r="D320">
        <v>0</v>
      </c>
      <c r="E320">
        <v>28.886962890625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78.7430419921875</v>
      </c>
      <c r="AE320">
        <v>260.47100830078125</v>
      </c>
      <c r="AF320">
        <v>0</v>
      </c>
      <c r="AG320">
        <v>0</v>
      </c>
      <c r="AH320">
        <v>0</v>
      </c>
      <c r="AI320">
        <v>61.92840576171875</v>
      </c>
      <c r="AJ320">
        <v>0</v>
      </c>
      <c r="AK320">
        <v>70.6153564453125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0</v>
      </c>
      <c r="CD320">
        <v>0</v>
      </c>
      <c r="CE320">
        <v>0</v>
      </c>
      <c r="CF320">
        <v>0</v>
      </c>
      <c r="CG320">
        <v>0</v>
      </c>
      <c r="CH320">
        <v>0</v>
      </c>
      <c r="CI320">
        <v>0</v>
      </c>
      <c r="CJ320">
        <v>0</v>
      </c>
      <c r="CK320">
        <v>81.9730224609375</v>
      </c>
      <c r="CL320">
        <v>0</v>
      </c>
      <c r="CM320">
        <v>0</v>
      </c>
      <c r="CN320">
        <v>0</v>
      </c>
      <c r="CO320">
        <v>0</v>
      </c>
      <c r="CP320">
        <v>0</v>
      </c>
      <c r="CQ320">
        <v>0</v>
      </c>
      <c r="CR320">
        <v>324.64151000976563</v>
      </c>
      <c r="CS320">
        <v>0.209991455078125</v>
      </c>
      <c r="CT320">
        <v>46.480800628662109</v>
      </c>
      <c r="CU320">
        <v>14.341217041015625</v>
      </c>
      <c r="CV320">
        <v>10.084503173828125</v>
      </c>
      <c r="CW320">
        <v>23.530517578125</v>
      </c>
      <c r="CX320">
        <v>2.2193603515625</v>
      </c>
      <c r="CY320">
        <v>78.999893188476563</v>
      </c>
      <c r="CZ320">
        <v>0.385009765625</v>
      </c>
      <c r="DA320">
        <v>0</v>
      </c>
      <c r="DB320">
        <v>6.8491997718811035</v>
      </c>
      <c r="DC320">
        <v>208.13699340820312</v>
      </c>
      <c r="DD320">
        <v>88.085700988769531</v>
      </c>
      <c r="DE320">
        <v>17.611099243164062</v>
      </c>
      <c r="DF320">
        <v>5.7895998954772949</v>
      </c>
      <c r="DG320">
        <v>5.7855000495910645</v>
      </c>
      <c r="DH320">
        <v>19.261999130249023</v>
      </c>
      <c r="DI320">
        <v>228.32180786132812</v>
      </c>
      <c r="DJ320">
        <v>13.698399543762207</v>
      </c>
      <c r="DK320">
        <v>98.990303039550781</v>
      </c>
      <c r="DL320">
        <v>15.093601226806641</v>
      </c>
      <c r="DM320">
        <v>58.10009765625</v>
      </c>
      <c r="DN320">
        <v>16.796005249023438</v>
      </c>
      <c r="DO320">
        <v>44.59429931640625</v>
      </c>
      <c r="DP320">
        <v>49.263599395751953</v>
      </c>
      <c r="DQ320">
        <v>19.738800048828125</v>
      </c>
      <c r="DR320">
        <v>116.69818115234375</v>
      </c>
      <c r="DS320">
        <v>0</v>
      </c>
      <c r="DT320">
        <v>284.62173461914062</v>
      </c>
      <c r="DU320">
        <v>32.297599792480469</v>
      </c>
      <c r="DV320">
        <v>9.5954017639160156</v>
      </c>
      <c r="DW320">
        <v>22.640399932861328</v>
      </c>
      <c r="DX320">
        <v>6.8491997718811035</v>
      </c>
      <c r="DY320">
        <v>3.4245998859405518</v>
      </c>
      <c r="DZ320">
        <v>2.4527969360351562</v>
      </c>
      <c r="EA320">
        <v>9.387298583984375</v>
      </c>
      <c r="EB320">
        <v>30.987201690673828</v>
      </c>
      <c r="EC320">
        <v>12.516400337219238</v>
      </c>
      <c r="ED320">
        <v>9.3872995376586914</v>
      </c>
      <c r="EE320">
        <v>81.772903442382812</v>
      </c>
      <c r="EF320">
        <v>32.85589599609375</v>
      </c>
      <c r="EG320">
        <v>8.0364990234375</v>
      </c>
      <c r="EH320">
        <v>30.085199356079102</v>
      </c>
      <c r="EI320">
        <v>98.10308837890625</v>
      </c>
      <c r="EJ320">
        <v>48.0950927734375</v>
      </c>
    </row>
    <row r="321" spans="2:140" x14ac:dyDescent="0.2">
      <c r="B321">
        <v>138.206298828125</v>
      </c>
      <c r="C321">
        <v>0</v>
      </c>
      <c r="D321">
        <v>0</v>
      </c>
      <c r="E321">
        <v>28.32122802734375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77.2330322265625</v>
      </c>
      <c r="AE321">
        <v>255.6177978515625</v>
      </c>
      <c r="AF321">
        <v>0</v>
      </c>
      <c r="AG321">
        <v>0</v>
      </c>
      <c r="AH321">
        <v>0</v>
      </c>
      <c r="AI321">
        <v>60.7716064453125</v>
      </c>
      <c r="AJ321">
        <v>0</v>
      </c>
      <c r="AK321">
        <v>69.23480224609375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0</v>
      </c>
      <c r="BW321">
        <v>0</v>
      </c>
      <c r="BX321">
        <v>0</v>
      </c>
      <c r="BY321">
        <v>0</v>
      </c>
      <c r="BZ321">
        <v>0</v>
      </c>
      <c r="CA321">
        <v>0</v>
      </c>
      <c r="CB321">
        <v>0</v>
      </c>
      <c r="CC321">
        <v>0</v>
      </c>
      <c r="CD321">
        <v>0</v>
      </c>
      <c r="CE321">
        <v>0</v>
      </c>
      <c r="CF321">
        <v>0</v>
      </c>
      <c r="CG321">
        <v>0</v>
      </c>
      <c r="CH321">
        <v>0</v>
      </c>
      <c r="CI321">
        <v>0</v>
      </c>
      <c r="CJ321">
        <v>0</v>
      </c>
      <c r="CK321">
        <v>80.197021484375</v>
      </c>
      <c r="CL321">
        <v>0</v>
      </c>
      <c r="CM321">
        <v>0</v>
      </c>
      <c r="CN321">
        <v>0</v>
      </c>
      <c r="CO321">
        <v>0</v>
      </c>
      <c r="CP321">
        <v>0</v>
      </c>
      <c r="CQ321">
        <v>0</v>
      </c>
      <c r="CR321">
        <v>318.50350952148437</v>
      </c>
      <c r="CS321">
        <v>0.489898681640625</v>
      </c>
      <c r="CT321">
        <v>45.569999694824219</v>
      </c>
      <c r="CU321">
        <v>14.227508544921875</v>
      </c>
      <c r="CV321">
        <v>9.95880126953125</v>
      </c>
      <c r="CW321">
        <v>23.237213134765625</v>
      </c>
      <c r="CX321">
        <v>2.19287109375</v>
      </c>
      <c r="CY321">
        <v>77.955497741699219</v>
      </c>
      <c r="CZ321">
        <v>1.364288330078125</v>
      </c>
      <c r="DA321">
        <v>0.2838134765625</v>
      </c>
      <c r="DB321">
        <v>6.6996002197265625</v>
      </c>
      <c r="DC321">
        <v>206.67500305175781</v>
      </c>
      <c r="DD321">
        <v>86.568305969238281</v>
      </c>
      <c r="DE321">
        <v>17.13519287109375</v>
      </c>
      <c r="DF321">
        <v>5.677299976348877</v>
      </c>
      <c r="DG321">
        <v>5.6554999351501465</v>
      </c>
      <c r="DH321">
        <v>19.016799926757813</v>
      </c>
      <c r="DI321">
        <v>225.90069580078125</v>
      </c>
      <c r="DJ321">
        <v>13.399200439453125</v>
      </c>
      <c r="DK321">
        <v>96.677902221679688</v>
      </c>
      <c r="DL321">
        <v>14.740800857543945</v>
      </c>
      <c r="DM321">
        <v>56.719100952148438</v>
      </c>
      <c r="DN321">
        <v>16.407501220703125</v>
      </c>
      <c r="DO321">
        <v>43.722198486328125</v>
      </c>
      <c r="DP321">
        <v>48.609001159667969</v>
      </c>
      <c r="DQ321">
        <v>18.027496337890625</v>
      </c>
      <c r="DR321">
        <v>106.52249145507812</v>
      </c>
      <c r="DS321">
        <v>0</v>
      </c>
      <c r="DT321">
        <v>280.30694580078125</v>
      </c>
      <c r="DU321">
        <v>31.718000411987305</v>
      </c>
      <c r="DV321">
        <v>9.4100017547607422</v>
      </c>
      <c r="DW321">
        <v>22.111200332641602</v>
      </c>
      <c r="DX321">
        <v>6.6996002197265625</v>
      </c>
      <c r="DY321">
        <v>3.3498001098632813</v>
      </c>
      <c r="DZ321">
        <v>2.4076995849609375</v>
      </c>
      <c r="EA321">
        <v>9.2721004486083984</v>
      </c>
      <c r="EB321">
        <v>30.379997253417969</v>
      </c>
      <c r="EC321">
        <v>12.362799644470215</v>
      </c>
      <c r="ED321">
        <v>9.2721004486083984</v>
      </c>
      <c r="EE321">
        <v>80.279998779296875</v>
      </c>
      <c r="EF321">
        <v>32.255298614501953</v>
      </c>
      <c r="EG321">
        <v>8.0739002227783203</v>
      </c>
      <c r="EH321">
        <v>31.194000244140625</v>
      </c>
      <c r="EI321">
        <v>96.179931640625</v>
      </c>
      <c r="EJ321">
        <v>47.41192626953125</v>
      </c>
    </row>
    <row r="322" spans="2:140" x14ac:dyDescent="0.2">
      <c r="B322">
        <v>135.614501953125</v>
      </c>
      <c r="C322">
        <v>0</v>
      </c>
      <c r="D322">
        <v>0</v>
      </c>
      <c r="E322">
        <v>27.76263427734375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75.738037109375</v>
      </c>
      <c r="AE322">
        <v>250.78558349609375</v>
      </c>
      <c r="AF322">
        <v>0</v>
      </c>
      <c r="AG322">
        <v>0</v>
      </c>
      <c r="AH322">
        <v>0</v>
      </c>
      <c r="AI322">
        <v>59.61138916015625</v>
      </c>
      <c r="AJ322">
        <v>0</v>
      </c>
      <c r="AK322">
        <v>67.84271240234375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78.68902587890625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314.46453857421875</v>
      </c>
      <c r="CS322">
        <v>1.293121337890625</v>
      </c>
      <c r="CT322">
        <v>44.696998596191406</v>
      </c>
      <c r="CU322">
        <v>14.111419677734375</v>
      </c>
      <c r="CV322">
        <v>9.833099365234375</v>
      </c>
      <c r="CW322">
        <v>22.94390869140625</v>
      </c>
      <c r="CX322">
        <v>2.16668701171875</v>
      </c>
      <c r="CY322">
        <v>77.140289306640625</v>
      </c>
      <c r="CZ322">
        <v>1.0906982421875</v>
      </c>
      <c r="DA322">
        <v>0.2261962890625</v>
      </c>
      <c r="DB322">
        <v>6.5591998100280762</v>
      </c>
      <c r="DC322">
        <v>209.06199645996094</v>
      </c>
      <c r="DD322">
        <v>85.379402160644531</v>
      </c>
      <c r="DE322">
        <v>16.750900268554688</v>
      </c>
      <c r="DF322">
        <v>5.5664000511169434</v>
      </c>
      <c r="DG322">
        <v>5.5349998474121094</v>
      </c>
      <c r="DH322">
        <v>18.775600433349609</v>
      </c>
      <c r="DI322">
        <v>225.12998962402344</v>
      </c>
      <c r="DJ322">
        <v>13.118399620056152</v>
      </c>
      <c r="DK322">
        <v>95.9208984375</v>
      </c>
      <c r="DL322">
        <v>14.401201248168945</v>
      </c>
      <c r="DM322">
        <v>55.416107177734375</v>
      </c>
      <c r="DN322">
        <v>16.035003662109375</v>
      </c>
      <c r="DO322">
        <v>42.96441650390625</v>
      </c>
      <c r="DP322">
        <v>47.975200653076172</v>
      </c>
      <c r="DQ322">
        <v>16.359893798828125</v>
      </c>
      <c r="DR322">
        <v>101.10006713867187</v>
      </c>
      <c r="DS322">
        <v>0</v>
      </c>
      <c r="DT322">
        <v>276.08609008789062</v>
      </c>
      <c r="DU322">
        <v>31.128799438476562</v>
      </c>
      <c r="DV322">
        <v>9.2215976715087891</v>
      </c>
      <c r="DW322">
        <v>21.601800918579102</v>
      </c>
      <c r="DX322">
        <v>6.5591998100280762</v>
      </c>
      <c r="DY322">
        <v>3.2795999050140381</v>
      </c>
      <c r="DZ322">
        <v>2.3625946044921875</v>
      </c>
      <c r="EA322">
        <v>9.1613998413085937</v>
      </c>
      <c r="EB322">
        <v>29.798000335693359</v>
      </c>
      <c r="EC322">
        <v>12.215200424194336</v>
      </c>
      <c r="ED322">
        <v>9.1613998413085937</v>
      </c>
      <c r="EE322">
        <v>78.829200744628906</v>
      </c>
      <c r="EF322">
        <v>31.648399353027344</v>
      </c>
      <c r="EG322">
        <v>7.7719001770019531</v>
      </c>
      <c r="EH322">
        <v>29.25629997253418</v>
      </c>
      <c r="EI322">
        <v>94.293701171875</v>
      </c>
      <c r="EJ322">
        <v>46.72265625</v>
      </c>
    </row>
    <row r="323" spans="2:140" x14ac:dyDescent="0.2">
      <c r="B323">
        <v>292.78515625</v>
      </c>
      <c r="C323">
        <v>0</v>
      </c>
      <c r="D323">
        <v>0</v>
      </c>
      <c r="E323">
        <v>36.2052001953125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157.8680419921875</v>
      </c>
      <c r="AE323">
        <v>250.4830322265625</v>
      </c>
      <c r="AF323">
        <v>0</v>
      </c>
      <c r="AG323">
        <v>0</v>
      </c>
      <c r="AH323">
        <v>0</v>
      </c>
      <c r="AI323">
        <v>58.455810546875</v>
      </c>
      <c r="AJ323">
        <v>0</v>
      </c>
      <c r="AK323">
        <v>66.0782470703125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88.5030517578125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310.5155029296875</v>
      </c>
      <c r="CS323">
        <v>2.226409912109375</v>
      </c>
      <c r="CT323">
        <v>43.831199645996094</v>
      </c>
      <c r="CU323">
        <v>13.992889404296875</v>
      </c>
      <c r="CV323">
        <v>9.712188720703125</v>
      </c>
      <c r="CW323">
        <v>22.66180419921875</v>
      </c>
      <c r="CX323">
        <v>2.14129638671875</v>
      </c>
      <c r="CY323">
        <v>76.971900939941406</v>
      </c>
      <c r="CZ323">
        <v>3.584808349609375</v>
      </c>
      <c r="DA323">
        <v>0.95281982421875</v>
      </c>
      <c r="DB323">
        <v>6.4219999313354492</v>
      </c>
      <c r="DC323">
        <v>209.08500671386719</v>
      </c>
      <c r="DD323">
        <v>84.397506713867188</v>
      </c>
      <c r="DE323">
        <v>16.427902221679687</v>
      </c>
      <c r="DF323">
        <v>5.8854999542236328</v>
      </c>
      <c r="DG323">
        <v>6.1970000267028809</v>
      </c>
      <c r="DH323">
        <v>18.893999099731445</v>
      </c>
      <c r="DI323">
        <v>226.30509948730469</v>
      </c>
      <c r="DJ323">
        <v>12.843999862670898</v>
      </c>
      <c r="DK323">
        <v>94.016098022460938</v>
      </c>
      <c r="DL323">
        <v>14.084001541137695</v>
      </c>
      <c r="DM323">
        <v>55.065704345703125</v>
      </c>
      <c r="DN323">
        <v>15.67950439453125</v>
      </c>
      <c r="DO323">
        <v>42.7799072265625</v>
      </c>
      <c r="DP323">
        <v>47.793598175048828</v>
      </c>
      <c r="DQ323">
        <v>16.21759033203125</v>
      </c>
      <c r="DR323">
        <v>115.09640502929687</v>
      </c>
      <c r="DS323">
        <v>0</v>
      </c>
      <c r="DT323">
        <v>282.14443969726562</v>
      </c>
      <c r="DU323">
        <v>30.811599731445312</v>
      </c>
      <c r="DV323">
        <v>9.1425991058349609</v>
      </c>
      <c r="DW323">
        <v>21.125999450683594</v>
      </c>
      <c r="DX323">
        <v>6.4219999313354492</v>
      </c>
      <c r="DY323">
        <v>3.2109999656677246</v>
      </c>
      <c r="DZ323">
        <v>2.3184051513671875</v>
      </c>
      <c r="EA323">
        <v>9.0509986877441406</v>
      </c>
      <c r="EB323">
        <v>29.220798492431641</v>
      </c>
      <c r="EC323">
        <v>12.067999839782715</v>
      </c>
      <c r="ED323">
        <v>9.050999641418457</v>
      </c>
      <c r="EE323">
        <v>77.3739013671875</v>
      </c>
      <c r="EF323">
        <v>31.04150390625</v>
      </c>
      <c r="EG323">
        <v>7.6114978790283203</v>
      </c>
      <c r="EH323">
        <v>28.593000411987305</v>
      </c>
      <c r="EI323">
        <v>182.71392822265625</v>
      </c>
      <c r="EJ323">
        <v>67.17486572265625</v>
      </c>
    </row>
    <row r="324" spans="2:140" x14ac:dyDescent="0.2">
      <c r="B324">
        <v>165.843017578125</v>
      </c>
      <c r="C324">
        <v>0</v>
      </c>
      <c r="D324">
        <v>0</v>
      </c>
      <c r="E324">
        <v>29.5535888671875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85.78802490234375</v>
      </c>
      <c r="AE324">
        <v>243.87158203125</v>
      </c>
      <c r="AF324">
        <v>0</v>
      </c>
      <c r="AG324">
        <v>0</v>
      </c>
      <c r="AH324">
        <v>0</v>
      </c>
      <c r="AI324">
        <v>57.2991943359375</v>
      </c>
      <c r="AJ324">
        <v>0</v>
      </c>
      <c r="AK324">
        <v>64.39508056640625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79.1710205078125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306.62548828125</v>
      </c>
      <c r="CS324">
        <v>1.389312744140625</v>
      </c>
      <c r="CT324">
        <v>42.988201141357422</v>
      </c>
      <c r="CU324">
        <v>13.87200927734375</v>
      </c>
      <c r="CV324">
        <v>9.59100341796875</v>
      </c>
      <c r="CW324">
        <v>22.378997802734375</v>
      </c>
      <c r="CX324">
        <v>2.115570068359375</v>
      </c>
      <c r="CY324">
        <v>75.820098876953125</v>
      </c>
      <c r="CZ324">
        <v>2.7510986328125</v>
      </c>
      <c r="DA324">
        <v>0.710601806640625</v>
      </c>
      <c r="DB324">
        <v>6.2877998352050781</v>
      </c>
      <c r="DC324">
        <v>206.20399475097656</v>
      </c>
      <c r="DD324">
        <v>83.209495544433594</v>
      </c>
      <c r="DE324">
        <v>16.074310302734375</v>
      </c>
      <c r="DF324">
        <v>5.5991997718811035</v>
      </c>
      <c r="DG324">
        <v>5.9120001792907715</v>
      </c>
      <c r="DH324">
        <v>18.606399536132813</v>
      </c>
      <c r="DI324">
        <v>220.62861633300781</v>
      </c>
      <c r="DJ324">
        <v>12.575599670410156</v>
      </c>
      <c r="DK324">
        <v>91.66729736328125</v>
      </c>
      <c r="DL324">
        <v>13.776399612426758</v>
      </c>
      <c r="DM324">
        <v>53.803901672363281</v>
      </c>
      <c r="DN324">
        <v>15.345504760742187</v>
      </c>
      <c r="DO324">
        <v>41.685806274414063</v>
      </c>
      <c r="DP324">
        <v>47.135398864746094</v>
      </c>
      <c r="DQ324">
        <v>14.177703857421875</v>
      </c>
      <c r="DR324">
        <v>96.64532470703125</v>
      </c>
      <c r="DS324">
        <v>0</v>
      </c>
      <c r="DT324">
        <v>271.153564453125</v>
      </c>
      <c r="DU324">
        <v>30.50779914855957</v>
      </c>
      <c r="DV324">
        <v>9.0697994232177734</v>
      </c>
      <c r="DW324">
        <v>20.664600372314453</v>
      </c>
      <c r="DX324">
        <v>6.2877998352050781</v>
      </c>
      <c r="DY324">
        <v>3.1438999176025391</v>
      </c>
      <c r="DZ324">
        <v>2.274993896484375</v>
      </c>
      <c r="EA324">
        <v>8.9402999877929687</v>
      </c>
      <c r="EB324">
        <v>28.658798217773438</v>
      </c>
      <c r="EC324">
        <v>11.92039966583252</v>
      </c>
      <c r="ED324">
        <v>8.9402999877929687</v>
      </c>
      <c r="EE324">
        <v>76.158699035644531</v>
      </c>
      <c r="EF324">
        <v>30.428302764892578</v>
      </c>
      <c r="EG324">
        <v>7.4811992645263672</v>
      </c>
      <c r="EH324">
        <v>28.208700180053711</v>
      </c>
      <c r="EI324">
        <v>116.04998779296875</v>
      </c>
      <c r="EJ324">
        <v>48.82000732421875</v>
      </c>
    </row>
    <row r="325" spans="2:140" x14ac:dyDescent="0.2">
      <c r="B325">
        <v>137.73388671875</v>
      </c>
      <c r="C325">
        <v>0</v>
      </c>
      <c r="D325">
        <v>0</v>
      </c>
      <c r="E325">
        <v>27.32879638671875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74.219970703125</v>
      </c>
      <c r="AE325">
        <v>237.79718017578125</v>
      </c>
      <c r="AF325">
        <v>0</v>
      </c>
      <c r="AG325">
        <v>0</v>
      </c>
      <c r="AH325">
        <v>0</v>
      </c>
      <c r="AI325">
        <v>56.14459228515625</v>
      </c>
      <c r="AJ325">
        <v>0</v>
      </c>
      <c r="AK325">
        <v>62.779541015625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75.36895751953125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303.80551147460938</v>
      </c>
      <c r="CS325">
        <v>0.591400146484375</v>
      </c>
      <c r="CT325">
        <v>42.159599304199219</v>
      </c>
      <c r="CU325">
        <v>13.7510986328125</v>
      </c>
      <c r="CV325">
        <v>9.472503662109375</v>
      </c>
      <c r="CW325">
        <v>22.102508544921875</v>
      </c>
      <c r="CX325">
        <v>2.090606689453125</v>
      </c>
      <c r="CY325">
        <v>74.672500610351563</v>
      </c>
      <c r="CZ325">
        <v>1.126800537109375</v>
      </c>
      <c r="DA325">
        <v>0.26080322265625</v>
      </c>
      <c r="DB325">
        <v>6.1599998474121094</v>
      </c>
      <c r="DC325">
        <v>203.48699951171875</v>
      </c>
      <c r="DD325">
        <v>82.057510375976563</v>
      </c>
      <c r="DE325">
        <v>15.74029541015625</v>
      </c>
      <c r="DF325">
        <v>5.3649997711181641</v>
      </c>
      <c r="DG325">
        <v>5.6649999618530273</v>
      </c>
      <c r="DH325">
        <v>18.310400009155273</v>
      </c>
      <c r="DI325">
        <v>217.72149658203125</v>
      </c>
      <c r="DJ325">
        <v>12.319999694824219</v>
      </c>
      <c r="DK325">
        <v>89.460601806640625</v>
      </c>
      <c r="DL325">
        <v>13.481998443603516</v>
      </c>
      <c r="DM325">
        <v>52.488197326660156</v>
      </c>
      <c r="DN325">
        <v>15.016998291015625</v>
      </c>
      <c r="DO325">
        <v>40.6641845703125</v>
      </c>
      <c r="DP325">
        <v>46.4739990234375</v>
      </c>
      <c r="DQ325">
        <v>12.31048583984375</v>
      </c>
      <c r="DR325">
        <v>82.99847412109375</v>
      </c>
      <c r="DS325">
        <v>0</v>
      </c>
      <c r="DT325">
        <v>265.15170288085937</v>
      </c>
      <c r="DU325">
        <v>29.738500595092773</v>
      </c>
      <c r="DV325">
        <v>8.8114013671875</v>
      </c>
      <c r="DW325">
        <v>20.222999572753906</v>
      </c>
      <c r="DX325">
        <v>6.1599998474121094</v>
      </c>
      <c r="DY325">
        <v>3.0799999237060547</v>
      </c>
      <c r="DZ325">
        <v>2.2323989868164062</v>
      </c>
      <c r="EA325">
        <v>8.8299007415771484</v>
      </c>
      <c r="EB325">
        <v>28.106399536132813</v>
      </c>
      <c r="EC325">
        <v>11.773200035095215</v>
      </c>
      <c r="ED325">
        <v>8.829899787902832</v>
      </c>
      <c r="EE325">
        <v>74.665000915527344</v>
      </c>
      <c r="EF325">
        <v>29.821399688720703</v>
      </c>
      <c r="EG325">
        <v>7.3344001770019531</v>
      </c>
      <c r="EH325">
        <v>27.667800903320313</v>
      </c>
      <c r="EI325">
        <v>99.28851318359375</v>
      </c>
      <c r="EJ325">
        <v>45.37750244140625</v>
      </c>
    </row>
    <row r="326" spans="2:140" x14ac:dyDescent="0.2">
      <c r="B326">
        <v>128.35888671875</v>
      </c>
      <c r="C326">
        <v>0</v>
      </c>
      <c r="D326">
        <v>0</v>
      </c>
      <c r="E326">
        <v>25.79339599609375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70.99493408203125</v>
      </c>
      <c r="AE326">
        <v>232.4996337890625</v>
      </c>
      <c r="AF326">
        <v>0</v>
      </c>
      <c r="AG326">
        <v>0</v>
      </c>
      <c r="AH326">
        <v>0</v>
      </c>
      <c r="AI326">
        <v>54.998779296875</v>
      </c>
      <c r="AJ326">
        <v>0</v>
      </c>
      <c r="AK326">
        <v>61.6348876953125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118.9630126953125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314.65399169921875</v>
      </c>
      <c r="CS326">
        <v>33.06060791015625</v>
      </c>
      <c r="CT326">
        <v>41.428199768066406</v>
      </c>
      <c r="CU326">
        <v>13.63018798828125</v>
      </c>
      <c r="CV326">
        <v>23.49151611328125</v>
      </c>
      <c r="CW326">
        <v>54.8134765625</v>
      </c>
      <c r="CX326">
        <v>2.06561279296875</v>
      </c>
      <c r="CY326">
        <v>89.067596435546875</v>
      </c>
      <c r="CZ326">
        <v>57.115203857421875</v>
      </c>
      <c r="DA326">
        <v>12.253204345703125</v>
      </c>
      <c r="DB326">
        <v>6.0352001190185547</v>
      </c>
      <c r="DC326">
        <v>209.27499389648437</v>
      </c>
      <c r="DD326">
        <v>80.826301574707031</v>
      </c>
      <c r="DE326">
        <v>15.402099609375</v>
      </c>
      <c r="DF326">
        <v>5.1965999603271484</v>
      </c>
      <c r="DG326">
        <v>5.5194997787475586</v>
      </c>
      <c r="DH326">
        <v>19.279199600219727</v>
      </c>
      <c r="DI326">
        <v>220.09959411621094</v>
      </c>
      <c r="DJ326">
        <v>12.070400238037109</v>
      </c>
      <c r="DK326">
        <v>90.120399475097656</v>
      </c>
      <c r="DL326">
        <v>13.196798324584961</v>
      </c>
      <c r="DM326">
        <v>62.58880615234375</v>
      </c>
      <c r="DN326">
        <v>14.70550537109375</v>
      </c>
      <c r="DO326">
        <v>40.029983520507813</v>
      </c>
      <c r="DP326">
        <v>46.919399261474609</v>
      </c>
      <c r="DQ326">
        <v>97.51629638671875</v>
      </c>
      <c r="DR326">
        <v>240.0697021484375</v>
      </c>
      <c r="DS326">
        <v>0</v>
      </c>
      <c r="DT326">
        <v>269.314697265625</v>
      </c>
      <c r="DU326">
        <v>48.325599670410156</v>
      </c>
      <c r="DV326">
        <v>8.5198020935058594</v>
      </c>
      <c r="DW326">
        <v>19.795200347900391</v>
      </c>
      <c r="DX326">
        <v>6.0352001190185547</v>
      </c>
      <c r="DY326">
        <v>3.0176000595092773</v>
      </c>
      <c r="DZ326">
        <v>2.1905975341796875</v>
      </c>
      <c r="EA326">
        <v>9.0216007232666016</v>
      </c>
      <c r="EB326">
        <v>27.618797302246094</v>
      </c>
      <c r="EC326">
        <v>12.028800010681152</v>
      </c>
      <c r="ED326">
        <v>9.0215997695922852</v>
      </c>
      <c r="EE326">
        <v>120.12590026855469</v>
      </c>
      <c r="EF326">
        <v>29.220802307128906</v>
      </c>
      <c r="EG326">
        <v>7.1893997192382812</v>
      </c>
      <c r="EH326">
        <v>27.135000228881836</v>
      </c>
      <c r="EI326">
        <v>94.18951416015625</v>
      </c>
      <c r="EJ326">
        <v>94.86248779296875</v>
      </c>
    </row>
    <row r="327" spans="2:140" x14ac:dyDescent="0.2">
      <c r="B327">
        <v>124.4775390625</v>
      </c>
      <c r="C327">
        <v>0</v>
      </c>
      <c r="D327">
        <v>0</v>
      </c>
      <c r="E327">
        <v>25.1964111328125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69.0250244140625</v>
      </c>
      <c r="AE327">
        <v>227.59454345703125</v>
      </c>
      <c r="AF327">
        <v>0</v>
      </c>
      <c r="AG327">
        <v>0</v>
      </c>
      <c r="AH327">
        <v>0</v>
      </c>
      <c r="AI327">
        <v>53.86102294921875</v>
      </c>
      <c r="AJ327">
        <v>0</v>
      </c>
      <c r="AK327">
        <v>60.28143310546875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101.032958984375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321.07598876953125</v>
      </c>
      <c r="CS327">
        <v>34.8699951171875</v>
      </c>
      <c r="CT327">
        <v>40.763999938964844</v>
      </c>
      <c r="CU327">
        <v>13.50689697265625</v>
      </c>
      <c r="CV327">
        <v>13.618804931640625</v>
      </c>
      <c r="CW327">
        <v>31.7772216796875</v>
      </c>
      <c r="CX327">
        <v>2.044830322265625</v>
      </c>
      <c r="CY327">
        <v>95.246002197265625</v>
      </c>
      <c r="CZ327">
        <v>61.305999755859375</v>
      </c>
      <c r="DA327">
        <v>11.65802001953125</v>
      </c>
      <c r="DB327">
        <v>5.913599967956543</v>
      </c>
      <c r="DC327">
        <v>209.86399841308594</v>
      </c>
      <c r="DD327">
        <v>79.731895446777344</v>
      </c>
      <c r="DE327">
        <v>15.103591918945313</v>
      </c>
      <c r="DF327">
        <v>5.060999870300293</v>
      </c>
      <c r="DG327">
        <v>5.3610000610351562</v>
      </c>
      <c r="DH327">
        <v>19.321199417114258</v>
      </c>
      <c r="DI327">
        <v>218.72190856933594</v>
      </c>
      <c r="DJ327">
        <v>11.827199935913086</v>
      </c>
      <c r="DK327">
        <v>89.468101501464844</v>
      </c>
      <c r="DL327">
        <v>12.925199508666992</v>
      </c>
      <c r="DM327">
        <v>66.376510620117187</v>
      </c>
      <c r="DN327">
        <v>14.399002075195313</v>
      </c>
      <c r="DO327">
        <v>39.238601684570312</v>
      </c>
      <c r="DP327">
        <v>46.694000244140625</v>
      </c>
      <c r="DQ327">
        <v>86.8946533203125</v>
      </c>
      <c r="DR327">
        <v>224.24627685546875</v>
      </c>
      <c r="DS327">
        <v>0</v>
      </c>
      <c r="DT327">
        <v>261.03369140625</v>
      </c>
      <c r="DU327">
        <v>38.331001281738281</v>
      </c>
      <c r="DV327">
        <v>8.3465995788574219</v>
      </c>
      <c r="DW327">
        <v>19.387800216674805</v>
      </c>
      <c r="DX327">
        <v>5.913599967956543</v>
      </c>
      <c r="DY327">
        <v>2.9567999839782715</v>
      </c>
      <c r="DZ327">
        <v>2.1496963500976562</v>
      </c>
      <c r="EA327">
        <v>8.6832008361816406</v>
      </c>
      <c r="EB327">
        <v>27.175998687744141</v>
      </c>
      <c r="EC327">
        <v>11.57759952545166</v>
      </c>
      <c r="ED327">
        <v>8.6831998825073242</v>
      </c>
      <c r="EE327">
        <v>95.862503051757812</v>
      </c>
      <c r="EF327">
        <v>28.620197296142578</v>
      </c>
      <c r="EG327">
        <v>7.0493011474609375</v>
      </c>
      <c r="EH327">
        <v>26.646299362182617</v>
      </c>
      <c r="EI327">
        <v>89.31317138671875</v>
      </c>
      <c r="EJ327">
        <v>63.06719970703125</v>
      </c>
    </row>
    <row r="328" spans="2:140" x14ac:dyDescent="0.2">
      <c r="B328">
        <v>122.277099609375</v>
      </c>
      <c r="C328">
        <v>0</v>
      </c>
      <c r="D328">
        <v>0</v>
      </c>
      <c r="E328">
        <v>24.7158203125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67.510986328125</v>
      </c>
      <c r="AE328">
        <v>222.7696533203125</v>
      </c>
      <c r="AF328">
        <v>0</v>
      </c>
      <c r="AG328">
        <v>0</v>
      </c>
      <c r="AH328">
        <v>0</v>
      </c>
      <c r="AI328">
        <v>52.7318115234375</v>
      </c>
      <c r="AJ328">
        <v>0</v>
      </c>
      <c r="AK328">
        <v>58.97015380859375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81.87298583984375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319.63150024414062</v>
      </c>
      <c r="CS328">
        <v>20.53179931640625</v>
      </c>
      <c r="CT328">
        <v>40.122001647949219</v>
      </c>
      <c r="CU328">
        <v>13.383575439453125</v>
      </c>
      <c r="CV328">
        <v>10.168182373046875</v>
      </c>
      <c r="CW328">
        <v>23.725799560546875</v>
      </c>
      <c r="CX328">
        <v>2.0233154296875</v>
      </c>
      <c r="CY328">
        <v>94.509689331054688</v>
      </c>
      <c r="CZ328">
        <v>47.73162841796875</v>
      </c>
      <c r="DA328">
        <v>7.673583984375</v>
      </c>
      <c r="DB328">
        <v>5.9945998191833496</v>
      </c>
      <c r="DC328">
        <v>205.20799255371094</v>
      </c>
      <c r="DD328">
        <v>78.660003662109375</v>
      </c>
      <c r="DE328">
        <v>14.817901611328125</v>
      </c>
      <c r="DF328">
        <v>4.9281001091003418</v>
      </c>
      <c r="DG328">
        <v>5.1774997711181641</v>
      </c>
      <c r="DH328">
        <v>18.818000793457031</v>
      </c>
      <c r="DI328">
        <v>214.75839233398437</v>
      </c>
      <c r="DJ328">
        <v>11.989199638366699</v>
      </c>
      <c r="DK328">
        <v>86.758499145507813</v>
      </c>
      <c r="DL328">
        <v>12.657999038696289</v>
      </c>
      <c r="DM328">
        <v>63.980903625488281</v>
      </c>
      <c r="DN328">
        <v>14.103500366210938</v>
      </c>
      <c r="DO328">
        <v>38.901702880859375</v>
      </c>
      <c r="DP328">
        <v>45.913799285888672</v>
      </c>
      <c r="DQ328">
        <v>61.2052001953125</v>
      </c>
      <c r="DR328">
        <v>180.3978271484375</v>
      </c>
      <c r="DS328">
        <v>0</v>
      </c>
      <c r="DT328">
        <v>256.29299926757812</v>
      </c>
      <c r="DU328">
        <v>31.002799987792969</v>
      </c>
      <c r="DV328">
        <v>8.1794013977050781</v>
      </c>
      <c r="DW328">
        <v>18.98699951171875</v>
      </c>
      <c r="DX328">
        <v>5.9945998191833496</v>
      </c>
      <c r="DY328">
        <v>2.9972999095916748</v>
      </c>
      <c r="DZ328">
        <v>2.1097030639648437</v>
      </c>
      <c r="EA328">
        <v>8.5296001434326172</v>
      </c>
      <c r="EB328">
        <v>26.748001098632812</v>
      </c>
      <c r="EC328">
        <v>11.372799873352051</v>
      </c>
      <c r="ED328">
        <v>8.5296001434326172</v>
      </c>
      <c r="EE328">
        <v>78.237701416015625</v>
      </c>
      <c r="EF328">
        <v>28.026599884033203</v>
      </c>
      <c r="EG328">
        <v>6.9091987609863281</v>
      </c>
      <c r="EH328">
        <v>26.148599624633789</v>
      </c>
      <c r="EI328">
        <v>86.71539306640625</v>
      </c>
      <c r="EJ328">
        <v>46.17242431640625</v>
      </c>
    </row>
    <row r="329" spans="2:140" x14ac:dyDescent="0.2">
      <c r="B329">
        <v>119.88427734375</v>
      </c>
      <c r="C329">
        <v>0</v>
      </c>
      <c r="D329">
        <v>0</v>
      </c>
      <c r="E329">
        <v>24.2430419921875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66.1419677734375</v>
      </c>
      <c r="AE329">
        <v>218.34539794921875</v>
      </c>
      <c r="AF329">
        <v>0</v>
      </c>
      <c r="AG329">
        <v>0</v>
      </c>
      <c r="AH329">
        <v>0</v>
      </c>
      <c r="AI329">
        <v>51.6109619140625</v>
      </c>
      <c r="AJ329">
        <v>0</v>
      </c>
      <c r="AK329">
        <v>57.4207763671875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73.85400390625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314.38153076171875</v>
      </c>
      <c r="CS329">
        <v>10.424713134765625</v>
      </c>
      <c r="CT329">
        <v>39.472801208496094</v>
      </c>
      <c r="CU329">
        <v>13.26031494140625</v>
      </c>
      <c r="CV329">
        <v>9.409515380859375</v>
      </c>
      <c r="CW329">
        <v>21.95550537109375</v>
      </c>
      <c r="CX329">
        <v>2.00140380859375</v>
      </c>
      <c r="CY329">
        <v>91.41290283203125</v>
      </c>
      <c r="CZ329">
        <v>35.382904052734375</v>
      </c>
      <c r="DA329">
        <v>4.6973876953125</v>
      </c>
      <c r="DB329">
        <v>5.8355998992919922</v>
      </c>
      <c r="DC329">
        <v>200.92999267578125</v>
      </c>
      <c r="DD329">
        <v>77.6007080078125</v>
      </c>
      <c r="DE329">
        <v>14.54840087890625</v>
      </c>
      <c r="DF329">
        <v>4.8336000442504883</v>
      </c>
      <c r="DG329">
        <v>5.0124998092651367</v>
      </c>
      <c r="DH329">
        <v>18.267999649047852</v>
      </c>
      <c r="DI329">
        <v>211.02069091796875</v>
      </c>
      <c r="DJ329">
        <v>11.671199798583984</v>
      </c>
      <c r="DK329">
        <v>84.311996459960937</v>
      </c>
      <c r="DL329">
        <v>12.399999618530273</v>
      </c>
      <c r="DM329">
        <v>60.140403747558594</v>
      </c>
      <c r="DN329">
        <v>13.818496704101563</v>
      </c>
      <c r="DO329">
        <v>37.871002197265625</v>
      </c>
      <c r="DP329">
        <v>45.110599517822266</v>
      </c>
      <c r="DQ329">
        <v>38.357574462890625</v>
      </c>
      <c r="DR329">
        <v>147.7593994140625</v>
      </c>
      <c r="DS329">
        <v>0</v>
      </c>
      <c r="DT329">
        <v>248.96771240234375</v>
      </c>
      <c r="DU329">
        <v>28.524900436401367</v>
      </c>
      <c r="DV329">
        <v>8.0153999328613281</v>
      </c>
      <c r="DW329">
        <v>18.600000381469727</v>
      </c>
      <c r="DX329">
        <v>5.8355998992919922</v>
      </c>
      <c r="DY329">
        <v>2.9177999496459961</v>
      </c>
      <c r="DZ329">
        <v>2.0695953369140625</v>
      </c>
      <c r="EA329">
        <v>8.4192008972167969</v>
      </c>
      <c r="EB329">
        <v>26.315200805664063</v>
      </c>
      <c r="EC329">
        <v>11.225600242614746</v>
      </c>
      <c r="ED329">
        <v>8.4191999435424805</v>
      </c>
      <c r="EE329">
        <v>72.199600219726563</v>
      </c>
      <c r="EF329">
        <v>27.432300567626953</v>
      </c>
      <c r="EG329">
        <v>6.7691001892089844</v>
      </c>
      <c r="EH329">
        <v>25.651800155639648</v>
      </c>
      <c r="EI329">
        <v>85.0709228515625</v>
      </c>
      <c r="EJ329">
        <v>42.7708740234375</v>
      </c>
    </row>
    <row r="330" spans="2:140" x14ac:dyDescent="0.2">
      <c r="B330">
        <v>117.57763671875</v>
      </c>
      <c r="C330">
        <v>0</v>
      </c>
      <c r="D330">
        <v>0</v>
      </c>
      <c r="E330">
        <v>23.77801513671875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64.83001708984375</v>
      </c>
      <c r="AE330">
        <v>213.86199951171875</v>
      </c>
      <c r="AF330">
        <v>0</v>
      </c>
      <c r="AG330">
        <v>0</v>
      </c>
      <c r="AH330">
        <v>0</v>
      </c>
      <c r="AI330">
        <v>50.50323486328125</v>
      </c>
      <c r="AJ330">
        <v>0</v>
      </c>
      <c r="AK330">
        <v>55.94854736328125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70.28900146484375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308.90948486328125</v>
      </c>
      <c r="CS330">
        <v>6.257720947265625</v>
      </c>
      <c r="CT330">
        <v>38.808601379394531</v>
      </c>
      <c r="CU330">
        <v>13.13458251953125</v>
      </c>
      <c r="CV330">
        <v>9.135009765625</v>
      </c>
      <c r="CW330">
        <v>21.31500244140625</v>
      </c>
      <c r="CX330">
        <v>1.97869873046875</v>
      </c>
      <c r="CY330">
        <v>88.643707275390625</v>
      </c>
      <c r="CZ330">
        <v>29.11590576171875</v>
      </c>
      <c r="DA330">
        <v>3.375396728515625</v>
      </c>
      <c r="DB330">
        <v>5.685999870300293</v>
      </c>
      <c r="DC330">
        <v>197.44700622558594</v>
      </c>
      <c r="DD330">
        <v>76.557601928710938</v>
      </c>
      <c r="DE330">
        <v>14.286300659179688</v>
      </c>
      <c r="DF330">
        <v>4.7294998168945313</v>
      </c>
      <c r="DG330">
        <v>4.8670001029968262</v>
      </c>
      <c r="DH330">
        <v>17.802799224853516</v>
      </c>
      <c r="DI330">
        <v>207.62860107421875</v>
      </c>
      <c r="DJ330">
        <v>11.371999740600586</v>
      </c>
      <c r="DK330">
        <v>82.054298400878906</v>
      </c>
      <c r="DL330">
        <v>12.146400451660156</v>
      </c>
      <c r="DM330">
        <v>56.872299194335938</v>
      </c>
      <c r="DN330">
        <v>13.534011840820313</v>
      </c>
      <c r="DO330">
        <v>36.91461181640625</v>
      </c>
      <c r="DP330">
        <v>44.358798980712891</v>
      </c>
      <c r="DQ330">
        <v>27.15069580078125</v>
      </c>
      <c r="DR330">
        <v>126.40231323242187</v>
      </c>
      <c r="DS330">
        <v>0</v>
      </c>
      <c r="DT330">
        <v>244.326904296875</v>
      </c>
      <c r="DU330">
        <v>27.36400032043457</v>
      </c>
      <c r="DV330">
        <v>7.854400634765625</v>
      </c>
      <c r="DW330">
        <v>18.219600677490234</v>
      </c>
      <c r="DX330">
        <v>5.685999870300293</v>
      </c>
      <c r="DY330">
        <v>2.8429999351501465</v>
      </c>
      <c r="DZ330">
        <v>2.0311965942382813</v>
      </c>
      <c r="EA330">
        <v>8.3174991607666016</v>
      </c>
      <c r="EB330">
        <v>25.872402191162109</v>
      </c>
      <c r="EC330">
        <v>11.090000152587891</v>
      </c>
      <c r="ED330">
        <v>8.317500114440918</v>
      </c>
      <c r="EE330">
        <v>69.376998901367188</v>
      </c>
      <c r="EF330">
        <v>26.851301193237305</v>
      </c>
      <c r="EG330">
        <v>6.6308002471923828</v>
      </c>
      <c r="EH330">
        <v>25.15410041809082</v>
      </c>
      <c r="EI330">
        <v>83.6881103515625</v>
      </c>
      <c r="EJ330">
        <v>41.6890869140625</v>
      </c>
    </row>
    <row r="331" spans="2:140" x14ac:dyDescent="0.2">
      <c r="B331">
        <v>116.393798828125</v>
      </c>
      <c r="C331">
        <v>0</v>
      </c>
      <c r="D331">
        <v>0</v>
      </c>
      <c r="E331">
        <v>23.3201904296875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65.10400390625</v>
      </c>
      <c r="AE331">
        <v>209.4361572265625</v>
      </c>
      <c r="AF331">
        <v>0</v>
      </c>
      <c r="AG331">
        <v>0</v>
      </c>
      <c r="AH331">
        <v>0</v>
      </c>
      <c r="AI331">
        <v>49.401611328125</v>
      </c>
      <c r="AJ331">
        <v>0</v>
      </c>
      <c r="AK331">
        <v>54.5272216796875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69.95098876953125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306.4200439453125</v>
      </c>
      <c r="CS331">
        <v>9.7698974609375</v>
      </c>
      <c r="CT331">
        <v>38.137199401855469</v>
      </c>
      <c r="CU331">
        <v>13.0089111328125</v>
      </c>
      <c r="CV331">
        <v>9.030303955078125</v>
      </c>
      <c r="CW331">
        <v>21.0706787109375</v>
      </c>
      <c r="CX331">
        <v>1.95562744140625</v>
      </c>
      <c r="CY331">
        <v>87.4508056640625</v>
      </c>
      <c r="CZ331">
        <v>34.47430419921875</v>
      </c>
      <c r="DA331">
        <v>4.985809326171875</v>
      </c>
      <c r="DB331">
        <v>5.5486001968383789</v>
      </c>
      <c r="DC331">
        <v>194.81100463867187</v>
      </c>
      <c r="DD331">
        <v>75.556793212890625</v>
      </c>
      <c r="DE331">
        <v>14.041412353515625</v>
      </c>
      <c r="DF331">
        <v>4.6280999183654785</v>
      </c>
      <c r="DG331">
        <v>4.873499870300293</v>
      </c>
      <c r="DH331">
        <v>17.633600234985352</v>
      </c>
      <c r="DI331">
        <v>204.853515625</v>
      </c>
      <c r="DJ331">
        <v>11.097200393676758</v>
      </c>
      <c r="DK331">
        <v>79.977096557617188</v>
      </c>
      <c r="DL331">
        <v>11.902000427246094</v>
      </c>
      <c r="DM331">
        <v>56.282302856445313</v>
      </c>
      <c r="DN331">
        <v>13.266006469726563</v>
      </c>
      <c r="DO331">
        <v>36.164596557617188</v>
      </c>
      <c r="DP331">
        <v>43.874198913574219</v>
      </c>
      <c r="DQ331">
        <v>33.48748779296875</v>
      </c>
      <c r="DR331">
        <v>130.57647705078125</v>
      </c>
      <c r="DS331">
        <v>0</v>
      </c>
      <c r="DT331">
        <v>240.1077880859375</v>
      </c>
      <c r="DU331">
        <v>26.925800323486328</v>
      </c>
      <c r="DV331">
        <v>7.6964015960693359</v>
      </c>
      <c r="DW331">
        <v>17.853000640869141</v>
      </c>
      <c r="DX331">
        <v>5.5486001968383789</v>
      </c>
      <c r="DY331">
        <v>2.7743000984191895</v>
      </c>
      <c r="DZ331">
        <v>1.9927978515625</v>
      </c>
      <c r="EA331">
        <v>8.234100341796875</v>
      </c>
      <c r="EB331">
        <v>25.424800872802734</v>
      </c>
      <c r="EC331">
        <v>10.978799819946289</v>
      </c>
      <c r="ED331">
        <v>8.234100341796875</v>
      </c>
      <c r="EE331">
        <v>68.615196228027344</v>
      </c>
      <c r="EF331">
        <v>26.270301818847656</v>
      </c>
      <c r="EG331">
        <v>6.493499755859375</v>
      </c>
      <c r="EH331">
        <v>24.665399551391602</v>
      </c>
      <c r="EI331">
        <v>82.82757568359375</v>
      </c>
      <c r="EJ331">
        <v>42.1375732421875</v>
      </c>
    </row>
    <row r="332" spans="2:140" x14ac:dyDescent="0.2">
      <c r="B332">
        <v>113.474853515625</v>
      </c>
      <c r="C332">
        <v>0</v>
      </c>
      <c r="D332">
        <v>0</v>
      </c>
      <c r="E332">
        <v>22.863037109375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62.32904052734375</v>
      </c>
      <c r="AE332">
        <v>205.07843017578125</v>
      </c>
      <c r="AF332">
        <v>0</v>
      </c>
      <c r="AG332">
        <v>0</v>
      </c>
      <c r="AH332">
        <v>0</v>
      </c>
      <c r="AI332">
        <v>48.3116455078125</v>
      </c>
      <c r="AJ332">
        <v>0</v>
      </c>
      <c r="AK332">
        <v>53.17132568359375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67.74700927734375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302.93499755859375</v>
      </c>
      <c r="CS332">
        <v>5.94952392578125</v>
      </c>
      <c r="CT332">
        <v>37.458000183105469</v>
      </c>
      <c r="CU332">
        <v>12.882904052734375</v>
      </c>
      <c r="CV332">
        <v>8.94659423828125</v>
      </c>
      <c r="CW332">
        <v>20.875396728515625</v>
      </c>
      <c r="CX332">
        <v>1.932952880859375</v>
      </c>
      <c r="CY332">
        <v>85.266006469726563</v>
      </c>
      <c r="CZ332">
        <v>27.5205078125</v>
      </c>
      <c r="DA332">
        <v>3.326995849609375</v>
      </c>
      <c r="DB332">
        <v>5.417600154876709</v>
      </c>
      <c r="DC332">
        <v>192.0260009765625</v>
      </c>
      <c r="DD332">
        <v>74.529006958007812</v>
      </c>
      <c r="DE332">
        <v>13.796112060546875</v>
      </c>
      <c r="DF332">
        <v>4.5309000015258789</v>
      </c>
      <c r="DG332">
        <v>4.7179999351501465</v>
      </c>
      <c r="DH332">
        <v>17.232000350952148</v>
      </c>
      <c r="DI332">
        <v>201.86109924316406</v>
      </c>
      <c r="DJ332">
        <v>10.835200309753418</v>
      </c>
      <c r="DK332">
        <v>78.039299011230469</v>
      </c>
      <c r="DL332">
        <v>11.66200065612793</v>
      </c>
      <c r="DM332">
        <v>53.496894836425781</v>
      </c>
      <c r="DN332">
        <v>12.998001098632813</v>
      </c>
      <c r="DO332">
        <v>35.294601440429688</v>
      </c>
      <c r="DP332">
        <v>43.173999786376953</v>
      </c>
      <c r="DQ332">
        <v>24.97979736328125</v>
      </c>
      <c r="DR332">
        <v>110.99819946289063</v>
      </c>
      <c r="DS332">
        <v>0</v>
      </c>
      <c r="DT332">
        <v>236.80612182617187</v>
      </c>
      <c r="DU332">
        <v>26.3031005859375</v>
      </c>
      <c r="DV332">
        <v>7.5473976135253906</v>
      </c>
      <c r="DW332">
        <v>17.493000030517578</v>
      </c>
      <c r="DX332">
        <v>5.417600154876709</v>
      </c>
      <c r="DY332">
        <v>2.7088000774383545</v>
      </c>
      <c r="DZ332">
        <v>1.9561004638671875</v>
      </c>
      <c r="EA332">
        <v>8.1257991790771484</v>
      </c>
      <c r="EB332">
        <v>24.972000122070313</v>
      </c>
      <c r="EC332">
        <v>10.834400177001953</v>
      </c>
      <c r="ED332">
        <v>8.1258001327514648</v>
      </c>
      <c r="EE332">
        <v>66.934402465820312</v>
      </c>
      <c r="EF332">
        <v>25.695598602294922</v>
      </c>
      <c r="EG332">
        <v>6.3570995330810547</v>
      </c>
      <c r="EH332">
        <v>24.176700592041016</v>
      </c>
      <c r="EI332">
        <v>81.6536865234375</v>
      </c>
      <c r="EJ332">
        <v>40.63671875</v>
      </c>
    </row>
    <row r="333" spans="2:140" x14ac:dyDescent="0.2">
      <c r="B333">
        <v>111.224609375</v>
      </c>
      <c r="C333">
        <v>0</v>
      </c>
      <c r="D333">
        <v>0</v>
      </c>
      <c r="E333">
        <v>22.4207763671875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61.0889892578125</v>
      </c>
      <c r="AE333">
        <v>200.79620361328125</v>
      </c>
      <c r="AF333">
        <v>0</v>
      </c>
      <c r="AG333">
        <v>0</v>
      </c>
      <c r="AH333">
        <v>0</v>
      </c>
      <c r="AI333">
        <v>47.23760986328125</v>
      </c>
      <c r="AJ333">
        <v>0</v>
      </c>
      <c r="AK333">
        <v>51.870025634765625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65.8900146484375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296.197998046875</v>
      </c>
      <c r="CS333">
        <v>4.59210205078125</v>
      </c>
      <c r="CT333">
        <v>36.778800964355469</v>
      </c>
      <c r="CU333">
        <v>12.7572021484375</v>
      </c>
      <c r="CV333">
        <v>8.83709716796875</v>
      </c>
      <c r="CW333">
        <v>20.619903564453125</v>
      </c>
      <c r="CX333">
        <v>1.909881591796875</v>
      </c>
      <c r="CY333">
        <v>82.66339111328125</v>
      </c>
      <c r="CZ333">
        <v>24.13671875</v>
      </c>
      <c r="DA333">
        <v>2.8101806640625</v>
      </c>
      <c r="DB333">
        <v>5.2960000038146973</v>
      </c>
      <c r="DC333">
        <v>189.54200744628906</v>
      </c>
      <c r="DD333">
        <v>73.5137939453125</v>
      </c>
      <c r="DE333">
        <v>13.561599731445313</v>
      </c>
      <c r="DF333">
        <v>4.4363999366760254</v>
      </c>
      <c r="DG333">
        <v>4.5819997787475586</v>
      </c>
      <c r="DH333">
        <v>16.880800247192383</v>
      </c>
      <c r="DI333">
        <v>199.05299377441406</v>
      </c>
      <c r="DJ333">
        <v>10.592000007629395</v>
      </c>
      <c r="DK333">
        <v>76.224998474121094</v>
      </c>
      <c r="DL333">
        <v>11.43120002746582</v>
      </c>
      <c r="DM333">
        <v>51.136001586914063</v>
      </c>
      <c r="DN333">
        <v>12.735000610351563</v>
      </c>
      <c r="DO333">
        <v>34.47979736328125</v>
      </c>
      <c r="DP333">
        <v>42.514598846435547</v>
      </c>
      <c r="DQ333">
        <v>19.766876220703125</v>
      </c>
      <c r="DR333">
        <v>96.585113525390625</v>
      </c>
      <c r="DS333">
        <v>0</v>
      </c>
      <c r="DT333">
        <v>232.67266845703125</v>
      </c>
      <c r="DU333">
        <v>25.621200561523438</v>
      </c>
      <c r="DV333">
        <v>7.395599365234375</v>
      </c>
      <c r="DW333">
        <v>17.146799087524414</v>
      </c>
      <c r="DX333">
        <v>5.2960000038146973</v>
      </c>
      <c r="DY333">
        <v>2.6480000019073486</v>
      </c>
      <c r="DZ333">
        <v>1.9192962646484375</v>
      </c>
      <c r="EA333">
        <v>8.0219993591308594</v>
      </c>
      <c r="EB333">
        <v>24.519199371337891</v>
      </c>
      <c r="EC333">
        <v>10.696000099182129</v>
      </c>
      <c r="ED333">
        <v>8.0220003128051758</v>
      </c>
      <c r="EE333">
        <v>65.19580078125</v>
      </c>
      <c r="EF333">
        <v>25.120899200439453</v>
      </c>
      <c r="EG333">
        <v>6.2206993103027344</v>
      </c>
      <c r="EH333">
        <v>23.687999725341797</v>
      </c>
      <c r="EI333">
        <v>79.98773193359375</v>
      </c>
      <c r="EJ333">
        <v>39.8096923828125</v>
      </c>
    </row>
    <row r="334" spans="2:140" x14ac:dyDescent="0.2">
      <c r="B334">
        <v>109.3896484375</v>
      </c>
      <c r="C334">
        <v>0</v>
      </c>
      <c r="D334">
        <v>0</v>
      </c>
      <c r="E334">
        <v>21.9791259765625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59.8720703125</v>
      </c>
      <c r="AE334">
        <v>196.548828125</v>
      </c>
      <c r="AF334">
        <v>0</v>
      </c>
      <c r="AG334">
        <v>0</v>
      </c>
      <c r="AH334">
        <v>0</v>
      </c>
      <c r="AI334">
        <v>46.1763916015625</v>
      </c>
      <c r="AJ334">
        <v>0</v>
      </c>
      <c r="AK334">
        <v>50.60662841796875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255.64990234375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623.8759765625</v>
      </c>
      <c r="CS334">
        <v>159.5826416015625</v>
      </c>
      <c r="CT334">
        <v>36.099601745605469</v>
      </c>
      <c r="CU334">
        <v>12.631500244140625</v>
      </c>
      <c r="CV334">
        <v>104.06158447265625</v>
      </c>
      <c r="CW334">
        <v>242.8104248046875</v>
      </c>
      <c r="CX334">
        <v>1.88763427734375</v>
      </c>
      <c r="CY334">
        <v>206.2283935546875</v>
      </c>
      <c r="CZ334">
        <v>306.9931640625</v>
      </c>
      <c r="DA334">
        <v>57.1251220703125</v>
      </c>
      <c r="DB334">
        <v>5.3551998138427734</v>
      </c>
      <c r="DC334">
        <v>200.79899597167969</v>
      </c>
      <c r="DD334">
        <v>72.493194580078125</v>
      </c>
      <c r="DE334">
        <v>13.33160400390625</v>
      </c>
      <c r="DF334">
        <v>4.3418998718261719</v>
      </c>
      <c r="DG334">
        <v>4.6960000991821289</v>
      </c>
      <c r="DH334">
        <v>39.154399871826172</v>
      </c>
      <c r="DI334">
        <v>230.26008605957031</v>
      </c>
      <c r="DJ334">
        <v>10.710399627685547</v>
      </c>
      <c r="DK334">
        <v>74.48809814453125</v>
      </c>
      <c r="DL334">
        <v>11.200401306152344</v>
      </c>
      <c r="DM334">
        <v>194.17230224609375</v>
      </c>
      <c r="DN334">
        <v>12.4835205078125</v>
      </c>
      <c r="DO334">
        <v>34.197113037109375</v>
      </c>
      <c r="DP334">
        <v>47.803600311279297</v>
      </c>
      <c r="DQ334">
        <v>663.4044189453125</v>
      </c>
      <c r="DR334">
        <v>969.3856201171875</v>
      </c>
      <c r="DS334">
        <v>0</v>
      </c>
      <c r="DT334">
        <v>228.685546875</v>
      </c>
      <c r="DU334">
        <v>97.442802429199219</v>
      </c>
      <c r="DV334">
        <v>7.2436065673828125</v>
      </c>
      <c r="DW334">
        <v>16.800600051879883</v>
      </c>
      <c r="DX334">
        <v>5.3551998138427734</v>
      </c>
      <c r="DY334">
        <v>2.6775999069213867</v>
      </c>
      <c r="DZ334">
        <v>1.8833999633789062</v>
      </c>
      <c r="EA334">
        <v>7.9182014465332031</v>
      </c>
      <c r="EB334">
        <v>24.066398620605469</v>
      </c>
      <c r="EC334">
        <v>10.557600021362305</v>
      </c>
      <c r="ED334">
        <v>7.9182000160217285</v>
      </c>
      <c r="EE334">
        <v>232.6842041015625</v>
      </c>
      <c r="EF334">
        <v>24.559499740600586</v>
      </c>
      <c r="EG334">
        <v>6.0871009826660156</v>
      </c>
      <c r="EH334">
        <v>23.207399368286133</v>
      </c>
      <c r="EI334">
        <v>97.7886962890625</v>
      </c>
      <c r="EJ334">
        <v>251.82470703125</v>
      </c>
    </row>
    <row r="335" spans="2:140" x14ac:dyDescent="0.2">
      <c r="B335">
        <v>107.1416015625</v>
      </c>
      <c r="C335">
        <v>0</v>
      </c>
      <c r="D335">
        <v>0</v>
      </c>
      <c r="E335">
        <v>21.5526123046875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58.677978515625</v>
      </c>
      <c r="AE335">
        <v>192.3759765625</v>
      </c>
      <c r="AF335">
        <v>0</v>
      </c>
      <c r="AG335">
        <v>0</v>
      </c>
      <c r="AH335">
        <v>0</v>
      </c>
      <c r="AI335">
        <v>45.12518310546875</v>
      </c>
      <c r="AJ335">
        <v>0</v>
      </c>
      <c r="AK335">
        <v>49.38232421875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137.1920166015625</v>
      </c>
      <c r="CL335">
        <v>0</v>
      </c>
      <c r="CM335">
        <v>0</v>
      </c>
      <c r="CN335">
        <v>0</v>
      </c>
      <c r="CO335">
        <v>0</v>
      </c>
      <c r="CP335">
        <v>0</v>
      </c>
      <c r="CQ335">
        <v>0</v>
      </c>
      <c r="CR335">
        <v>525.75244140625</v>
      </c>
      <c r="CS335">
        <v>95.0592041015625</v>
      </c>
      <c r="CT335">
        <v>35.420398712158203</v>
      </c>
      <c r="CU335">
        <v>12.50579833984375</v>
      </c>
      <c r="CV335">
        <v>24.18719482421875</v>
      </c>
      <c r="CW335">
        <v>56.43682861328125</v>
      </c>
      <c r="CX335">
        <v>1.8653564453125</v>
      </c>
      <c r="CY335">
        <v>168.89250183105469</v>
      </c>
      <c r="CZ335">
        <v>162.4864501953125</v>
      </c>
      <c r="DA335">
        <v>22.29638671875</v>
      </c>
      <c r="DB335">
        <v>5.2055997848510742</v>
      </c>
      <c r="DC335">
        <v>193.06300354003906</v>
      </c>
      <c r="DD335">
        <v>71.52301025390625</v>
      </c>
      <c r="DE335">
        <v>13.11669921875</v>
      </c>
      <c r="DF335">
        <v>4.2501001358032227</v>
      </c>
      <c r="DG335">
        <v>4.5819997787475586</v>
      </c>
      <c r="DH335">
        <v>27.188800811767578</v>
      </c>
      <c r="DI335">
        <v>210.15538024902344</v>
      </c>
      <c r="DJ335">
        <v>10.411199569702148</v>
      </c>
      <c r="DK335">
        <v>72.85260009765625</v>
      </c>
      <c r="DL335">
        <v>10.978399276733398</v>
      </c>
      <c r="DM335">
        <v>85.819999694824219</v>
      </c>
      <c r="DN335">
        <v>12.23150634765625</v>
      </c>
      <c r="DO335">
        <v>33.40289306640625</v>
      </c>
      <c r="DP335">
        <v>47.673999786376953</v>
      </c>
      <c r="DQ335">
        <v>228.1806640625</v>
      </c>
      <c r="DR335">
        <v>415.8984375</v>
      </c>
      <c r="DS335">
        <v>0</v>
      </c>
      <c r="DT335">
        <v>224.60076904296875</v>
      </c>
      <c r="DU335">
        <v>44.992298126220703</v>
      </c>
      <c r="DV335">
        <v>7.0978012084960937</v>
      </c>
      <c r="DW335">
        <v>16.467599868774414</v>
      </c>
      <c r="DX335">
        <v>5.2055997848510742</v>
      </c>
      <c r="DY335">
        <v>2.6027998924255371</v>
      </c>
      <c r="DZ335">
        <v>1.8483963012695313</v>
      </c>
      <c r="EA335">
        <v>7.8210010528564453</v>
      </c>
      <c r="EB335">
        <v>23.613601684570312</v>
      </c>
      <c r="EC335">
        <v>10.428000450134277</v>
      </c>
      <c r="ED335">
        <v>7.8210000991821289</v>
      </c>
      <c r="EE335">
        <v>110.14119720458984</v>
      </c>
      <c r="EF335">
        <v>24.010700225830078</v>
      </c>
      <c r="EG335">
        <v>5.956298828125</v>
      </c>
      <c r="EH335">
        <v>22.735799789428711</v>
      </c>
      <c r="EI335">
        <v>85.6796875</v>
      </c>
      <c r="EJ335">
        <v>71.564697265625</v>
      </c>
    </row>
    <row r="336" spans="2:140" x14ac:dyDescent="0.2">
      <c r="B336">
        <v>105.115478515625</v>
      </c>
      <c r="C336">
        <v>0</v>
      </c>
      <c r="D336">
        <v>0</v>
      </c>
      <c r="E336">
        <v>21.1265869140625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57.52099609375</v>
      </c>
      <c r="AE336">
        <v>188.27001953125</v>
      </c>
      <c r="AF336">
        <v>0</v>
      </c>
      <c r="AG336">
        <v>0</v>
      </c>
      <c r="AH336">
        <v>0</v>
      </c>
      <c r="AI336">
        <v>44.0924072265625</v>
      </c>
      <c r="AJ336">
        <v>0</v>
      </c>
      <c r="AK336">
        <v>48.19476318359375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91.2080078125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465.47698974609375</v>
      </c>
      <c r="CS336">
        <v>61.234375</v>
      </c>
      <c r="CT336">
        <v>34.748401641845703</v>
      </c>
      <c r="CU336">
        <v>12.380096435546875</v>
      </c>
      <c r="CV336">
        <v>13.334991455078125</v>
      </c>
      <c r="CW336">
        <v>31.114990234375</v>
      </c>
      <c r="CX336">
        <v>1.843017578125</v>
      </c>
      <c r="CY336">
        <v>143.8157958984375</v>
      </c>
      <c r="CZ336">
        <v>109.50274658203125</v>
      </c>
      <c r="DA336">
        <v>12.0548095703125</v>
      </c>
      <c r="DB336">
        <v>5.0651998519897461</v>
      </c>
      <c r="DC336">
        <v>189.65400695800781</v>
      </c>
      <c r="DD336">
        <v>70.573493957519531</v>
      </c>
      <c r="DE336">
        <v>12.908599853515625</v>
      </c>
      <c r="DF336">
        <v>4.1596999168395996</v>
      </c>
      <c r="DG336">
        <v>4.4204998016357422</v>
      </c>
      <c r="DH336">
        <v>21.97760009765625</v>
      </c>
      <c r="DI336">
        <v>200.25028991699219</v>
      </c>
      <c r="DJ336">
        <v>10.130399703979492</v>
      </c>
      <c r="DK336">
        <v>71.267501831054688</v>
      </c>
      <c r="DL336">
        <v>10.756799697875977</v>
      </c>
      <c r="DM336">
        <v>66.924888610839844</v>
      </c>
      <c r="DN336">
        <v>11.990997314453125</v>
      </c>
      <c r="DO336">
        <v>32.591094970703125</v>
      </c>
      <c r="DP336">
        <v>46.657199859619141</v>
      </c>
      <c r="DQ336">
        <v>111.85223388671875</v>
      </c>
      <c r="DR336">
        <v>259.55084228515625</v>
      </c>
      <c r="DS336">
        <v>0</v>
      </c>
      <c r="DT336">
        <v>220.96090698242187</v>
      </c>
      <c r="DU336">
        <v>31.8843994140625</v>
      </c>
      <c r="DV336">
        <v>6.9549999237060547</v>
      </c>
      <c r="DW336">
        <v>16.135200500488281</v>
      </c>
      <c r="DX336">
        <v>5.0651998519897461</v>
      </c>
      <c r="DY336">
        <v>2.532599925994873</v>
      </c>
      <c r="DZ336">
        <v>1.8140945434570312</v>
      </c>
      <c r="EA336">
        <v>7.72650146484375</v>
      </c>
      <c r="EB336">
        <v>23.165599822998047</v>
      </c>
      <c r="EC336">
        <v>10.302000045776367</v>
      </c>
      <c r="ED336">
        <v>7.7265000343322754</v>
      </c>
      <c r="EE336">
        <v>79.523101806640625</v>
      </c>
      <c r="EF336">
        <v>23.461902618408203</v>
      </c>
      <c r="EG336">
        <v>5.8255996704101562</v>
      </c>
      <c r="EH336">
        <v>22.265100479125977</v>
      </c>
      <c r="EI336">
        <v>79.89923095703125</v>
      </c>
      <c r="EJ336">
        <v>44.0701904296875</v>
      </c>
    </row>
    <row r="337" spans="2:140" x14ac:dyDescent="0.2">
      <c r="B337">
        <v>103.137451171875</v>
      </c>
      <c r="C337">
        <v>0</v>
      </c>
      <c r="D337">
        <v>0</v>
      </c>
      <c r="E337">
        <v>20.715576171875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56.37298583984375</v>
      </c>
      <c r="AE337">
        <v>184.205810546875</v>
      </c>
      <c r="AF337">
        <v>0</v>
      </c>
      <c r="AG337">
        <v>0</v>
      </c>
      <c r="AH337">
        <v>0</v>
      </c>
      <c r="AI337">
        <v>43.070556640625</v>
      </c>
      <c r="AJ337">
        <v>0</v>
      </c>
      <c r="AK337">
        <v>47.04901123046875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74.4940185546875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429.88800048828125</v>
      </c>
      <c r="CS337">
        <v>44.07342529296875</v>
      </c>
      <c r="CT337">
        <v>34.076999664306641</v>
      </c>
      <c r="CU337">
        <v>12.254425048828125</v>
      </c>
      <c r="CV337">
        <v>10.3262939453125</v>
      </c>
      <c r="CW337">
        <v>24.094696044921875</v>
      </c>
      <c r="CX337">
        <v>1.82110595703125</v>
      </c>
      <c r="CY337">
        <v>126.13658905029297</v>
      </c>
      <c r="CZ337">
        <v>82.38079833984375</v>
      </c>
      <c r="DA337">
        <v>8.1328125</v>
      </c>
      <c r="DB337">
        <v>4.9373998641967773</v>
      </c>
      <c r="DC337">
        <v>186.22200012207031</v>
      </c>
      <c r="DD337">
        <v>69.610496520996094</v>
      </c>
      <c r="DE337">
        <v>12.704788208007813</v>
      </c>
      <c r="DF337">
        <v>4.0707001686096191</v>
      </c>
      <c r="DG337">
        <v>4.2779998779296875</v>
      </c>
      <c r="DH337">
        <v>19.74839973449707</v>
      </c>
      <c r="DI337">
        <v>194.84219360351562</v>
      </c>
      <c r="DJ337">
        <v>9.8747997283935547</v>
      </c>
      <c r="DK337">
        <v>69.758903503417969</v>
      </c>
      <c r="DL337">
        <v>10.544000625610352</v>
      </c>
      <c r="DM337">
        <v>60.426094055175781</v>
      </c>
      <c r="DN337">
        <v>11.75</v>
      </c>
      <c r="DO337">
        <v>31.834091186523438</v>
      </c>
      <c r="DP337">
        <v>45.6343994140625</v>
      </c>
      <c r="DQ337">
        <v>65.8594970703125</v>
      </c>
      <c r="DR337">
        <v>195.90948486328125</v>
      </c>
      <c r="DS337">
        <v>0</v>
      </c>
      <c r="DT337">
        <v>217.21713256835937</v>
      </c>
      <c r="DU337">
        <v>27.12190055847168</v>
      </c>
      <c r="DV337">
        <v>6.8152008056640625</v>
      </c>
      <c r="DW337">
        <v>15.815999984741211</v>
      </c>
      <c r="DX337">
        <v>4.9373998641967773</v>
      </c>
      <c r="DY337">
        <v>2.4686999320983887</v>
      </c>
      <c r="DZ337">
        <v>1.7798995971679688</v>
      </c>
      <c r="EA337">
        <v>7.6316986083984375</v>
      </c>
      <c r="EB337">
        <v>22.717998504638672</v>
      </c>
      <c r="EC337">
        <v>10.175600051879883</v>
      </c>
      <c r="ED337">
        <v>7.6317000389099121</v>
      </c>
      <c r="EE337">
        <v>68.325103759765625</v>
      </c>
      <c r="EF337">
        <v>22.919399261474609</v>
      </c>
      <c r="EG337">
        <v>5.6957015991210938</v>
      </c>
      <c r="EH337">
        <v>21.793500900268555</v>
      </c>
      <c r="EI337">
        <v>78.04071044921875</v>
      </c>
      <c r="EJ337">
        <v>39.0377197265625</v>
      </c>
    </row>
    <row r="338" spans="2:140" x14ac:dyDescent="0.2">
      <c r="B338">
        <v>101.160888671875</v>
      </c>
      <c r="C338">
        <v>0</v>
      </c>
      <c r="D338">
        <v>0</v>
      </c>
      <c r="E338">
        <v>20.3123779296875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55.25201416015625</v>
      </c>
      <c r="AE338">
        <v>180.21197509765625</v>
      </c>
      <c r="AF338">
        <v>0</v>
      </c>
      <c r="AG338">
        <v>0</v>
      </c>
      <c r="AH338">
        <v>0</v>
      </c>
      <c r="AI338">
        <v>42.06939697265625</v>
      </c>
      <c r="AJ338">
        <v>0</v>
      </c>
      <c r="AK338">
        <v>45.927581787109375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66.198974609375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384.8480224609375</v>
      </c>
      <c r="CS338">
        <v>35.28875732421875</v>
      </c>
      <c r="CT338">
        <v>33.419998168945312</v>
      </c>
      <c r="CU338">
        <v>12.128692626953125</v>
      </c>
      <c r="CV338">
        <v>9.207305908203125</v>
      </c>
      <c r="CW338">
        <v>21.483673095703125</v>
      </c>
      <c r="CX338">
        <v>1.799560546875</v>
      </c>
      <c r="CY338">
        <v>112.14460754394531</v>
      </c>
      <c r="CZ338">
        <v>66.52459716796875</v>
      </c>
      <c r="DA338">
        <v>6.651611328125</v>
      </c>
      <c r="DB338">
        <v>4.8187999725341797</v>
      </c>
      <c r="DC338">
        <v>183.06500244140625</v>
      </c>
      <c r="DD338">
        <v>68.669090270996094</v>
      </c>
      <c r="DE338">
        <v>12.507797241210937</v>
      </c>
      <c r="DF338">
        <v>3.9830000400543213</v>
      </c>
      <c r="DG338">
        <v>4.1515002250671387</v>
      </c>
      <c r="DH338">
        <v>18.15839958190918</v>
      </c>
      <c r="DI338">
        <v>190.41889953613281</v>
      </c>
      <c r="DJ338">
        <v>9.6375999450683594</v>
      </c>
      <c r="DK338">
        <v>68.294601440429688</v>
      </c>
      <c r="DL338">
        <v>10.335599899291992</v>
      </c>
      <c r="DM338">
        <v>56.008399963378906</v>
      </c>
      <c r="DN338">
        <v>11.519989013671875</v>
      </c>
      <c r="DO338">
        <v>31.116104125976563</v>
      </c>
      <c r="DP338">
        <v>44.633399963378906</v>
      </c>
      <c r="DQ338">
        <v>44.85552978515625</v>
      </c>
      <c r="DR338">
        <v>162.2545166015625</v>
      </c>
      <c r="DS338">
        <v>0</v>
      </c>
      <c r="DT338">
        <v>213.53164672851562</v>
      </c>
      <c r="DU338">
        <v>24.733299255371094</v>
      </c>
      <c r="DV338">
        <v>6.6784000396728516</v>
      </c>
      <c r="DW338">
        <v>15.503399848937988</v>
      </c>
      <c r="DX338">
        <v>4.8187999725341797</v>
      </c>
      <c r="DY338">
        <v>2.4093999862670898</v>
      </c>
      <c r="DZ338">
        <v>1.7464981079101562</v>
      </c>
      <c r="EA338">
        <v>7.53900146484375</v>
      </c>
      <c r="EB338">
        <v>22.279998779296875</v>
      </c>
      <c r="EC338">
        <v>10.052000045776367</v>
      </c>
      <c r="ED338">
        <v>7.5390000343322754</v>
      </c>
      <c r="EE338">
        <v>62.680698394775391</v>
      </c>
      <c r="EF338">
        <v>22.390199661254883</v>
      </c>
      <c r="EG338">
        <v>5.5687007904052734</v>
      </c>
      <c r="EH338">
        <v>21.330900192260742</v>
      </c>
      <c r="EI338">
        <v>74.9381103515625</v>
      </c>
      <c r="EJ338">
        <v>37.45111083984375</v>
      </c>
    </row>
    <row r="339" spans="2:140" x14ac:dyDescent="0.2">
      <c r="B339">
        <v>99.234130859375</v>
      </c>
      <c r="C339">
        <v>0</v>
      </c>
      <c r="D339">
        <v>0</v>
      </c>
      <c r="E339">
        <v>19.90924072265625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58.4410400390625</v>
      </c>
      <c r="AE339">
        <v>176.2891845703125</v>
      </c>
      <c r="AF339">
        <v>0</v>
      </c>
      <c r="AG339">
        <v>0</v>
      </c>
      <c r="AH339">
        <v>0</v>
      </c>
      <c r="AI339">
        <v>41.0836181640625</v>
      </c>
      <c r="AJ339">
        <v>0</v>
      </c>
      <c r="AK339">
        <v>46.05877685546875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63.531005859375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372.85150146484375</v>
      </c>
      <c r="CS339">
        <v>29.439697265625</v>
      </c>
      <c r="CT339">
        <v>32.785800933837891</v>
      </c>
      <c r="CU339">
        <v>12.003021240234375</v>
      </c>
      <c r="CV339">
        <v>8.930419921875</v>
      </c>
      <c r="CW339">
        <v>20.83758544921875</v>
      </c>
      <c r="CX339">
        <v>1.778045654296875</v>
      </c>
      <c r="CY339">
        <v>104.40249633789062</v>
      </c>
      <c r="CZ339">
        <v>56.83294677734375</v>
      </c>
      <c r="DA339">
        <v>5.58343505859375</v>
      </c>
      <c r="DB339">
        <v>5.826200008392334</v>
      </c>
      <c r="DC339">
        <v>180.32200622558594</v>
      </c>
      <c r="DD339">
        <v>68.839202880859375</v>
      </c>
      <c r="DE339">
        <v>12.318206787109375</v>
      </c>
      <c r="DF339">
        <v>3.8966999053955078</v>
      </c>
      <c r="DG339">
        <v>4.0374999046325684</v>
      </c>
      <c r="DH339">
        <v>17.540800094604492</v>
      </c>
      <c r="DI339">
        <v>187.49620056152344</v>
      </c>
      <c r="DJ339">
        <v>11.652400016784668</v>
      </c>
      <c r="DK339">
        <v>66.914299011230469</v>
      </c>
      <c r="DL339">
        <v>10.131999969482422</v>
      </c>
      <c r="DM339">
        <v>52.860496520996094</v>
      </c>
      <c r="DN339">
        <v>11.48199462890625</v>
      </c>
      <c r="DO339">
        <v>33.362808227539063</v>
      </c>
      <c r="DP339">
        <v>43.702999114990234</v>
      </c>
      <c r="DQ339">
        <v>35.10198974609375</v>
      </c>
      <c r="DR339">
        <v>141.1099853515625</v>
      </c>
      <c r="DS339">
        <v>0</v>
      </c>
      <c r="DT339">
        <v>209.88992309570312</v>
      </c>
      <c r="DU339">
        <v>23.784000396728516</v>
      </c>
      <c r="DV339">
        <v>6.5447998046875</v>
      </c>
      <c r="DW339">
        <v>15.197999954223633</v>
      </c>
      <c r="DX339">
        <v>5.826200008392334</v>
      </c>
      <c r="DY339">
        <v>2.913100004196167</v>
      </c>
      <c r="DZ339">
        <v>1.8349990844726562</v>
      </c>
      <c r="EA339">
        <v>7.4465999603271484</v>
      </c>
      <c r="EB339">
        <v>21.857200622558594</v>
      </c>
      <c r="EC339">
        <v>9.9287996292114258</v>
      </c>
      <c r="ED339">
        <v>7.4465999603271484</v>
      </c>
      <c r="EE339">
        <v>60.390998840332031</v>
      </c>
      <c r="EF339">
        <v>21.886198043823242</v>
      </c>
      <c r="EG339">
        <v>5.4472999572753906</v>
      </c>
      <c r="EH339">
        <v>20.886299133300781</v>
      </c>
      <c r="EI339">
        <v>73.9844970703125</v>
      </c>
      <c r="EJ339">
        <v>36.79852294921875</v>
      </c>
    </row>
    <row r="340" spans="2:140" x14ac:dyDescent="0.2">
      <c r="B340">
        <v>97.30322265625</v>
      </c>
      <c r="C340">
        <v>0</v>
      </c>
      <c r="D340">
        <v>0</v>
      </c>
      <c r="E340">
        <v>19.5216064453125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54.49700927734375</v>
      </c>
      <c r="AE340">
        <v>172.43402099609375</v>
      </c>
      <c r="AF340">
        <v>0</v>
      </c>
      <c r="AG340">
        <v>0</v>
      </c>
      <c r="AH340">
        <v>0</v>
      </c>
      <c r="AI340">
        <v>40.11199951171875</v>
      </c>
      <c r="AJ340">
        <v>0</v>
      </c>
      <c r="AK340">
        <v>44.78369140625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60.95098876953125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341.83200073242187</v>
      </c>
      <c r="CS340">
        <v>24.960205078125</v>
      </c>
      <c r="CT340">
        <v>32.166599273681641</v>
      </c>
      <c r="CU340">
        <v>11.8773193359375</v>
      </c>
      <c r="CV340">
        <v>8.709320068359375</v>
      </c>
      <c r="CW340">
        <v>20.321685791015625</v>
      </c>
      <c r="CX340">
        <v>1.75689697265625</v>
      </c>
      <c r="CY340">
        <v>96.190200805664063</v>
      </c>
      <c r="CZ340">
        <v>48.9664306640625</v>
      </c>
      <c r="DA340">
        <v>5.14044189453125</v>
      </c>
      <c r="DB340">
        <v>5.4738001823425293</v>
      </c>
      <c r="DC340">
        <v>177.88400268554688</v>
      </c>
      <c r="DD340">
        <v>67.437896728515625</v>
      </c>
      <c r="DE340">
        <v>12.158096313476562</v>
      </c>
      <c r="DF340">
        <v>3.8131999969482422</v>
      </c>
      <c r="DG340">
        <v>3.9300000667572021</v>
      </c>
      <c r="DH340">
        <v>16.889200210571289</v>
      </c>
      <c r="DI340">
        <v>184.56050109863281</v>
      </c>
      <c r="DJ340">
        <v>10.947600364685059</v>
      </c>
      <c r="DK340">
        <v>65.531997680664063</v>
      </c>
      <c r="DL340">
        <v>9.9284000396728516</v>
      </c>
      <c r="DM340">
        <v>50.04339599609375</v>
      </c>
      <c r="DN340">
        <v>11.213485717773438</v>
      </c>
      <c r="DO340">
        <v>32.061203002929687</v>
      </c>
      <c r="DP340">
        <v>42.834800720214844</v>
      </c>
      <c r="DQ340">
        <v>29.19793701171875</v>
      </c>
      <c r="DR340">
        <v>123.8541259765625</v>
      </c>
      <c r="DS340">
        <v>0</v>
      </c>
      <c r="DT340">
        <v>206.29876708984375</v>
      </c>
      <c r="DU340">
        <v>22.876100540161133</v>
      </c>
      <c r="DV340">
        <v>6.4141998291015625</v>
      </c>
      <c r="DW340">
        <v>14.892600059509277</v>
      </c>
      <c r="DX340">
        <v>5.4738001823425293</v>
      </c>
      <c r="DY340">
        <v>2.7369000911712646</v>
      </c>
      <c r="DZ340">
        <v>1.7490005493164063</v>
      </c>
      <c r="EA340">
        <v>7.3562984466552734</v>
      </c>
      <c r="EB340">
        <v>21.444400787353516</v>
      </c>
      <c r="EC340">
        <v>9.8084001541137695</v>
      </c>
      <c r="ED340">
        <v>7.356299877166748</v>
      </c>
      <c r="EE340">
        <v>58.285400390625</v>
      </c>
      <c r="EF340">
        <v>21.370298385620117</v>
      </c>
      <c r="EG340">
        <v>5.3250999450683594</v>
      </c>
      <c r="EH340">
        <v>20.449800491333008</v>
      </c>
      <c r="EI340">
        <v>72.1873779296875</v>
      </c>
      <c r="EJ340">
        <v>36.16339111328125</v>
      </c>
    </row>
    <row r="341" spans="2:140" x14ac:dyDescent="0.2">
      <c r="B341">
        <v>95.411376953125</v>
      </c>
      <c r="C341">
        <v>0</v>
      </c>
      <c r="D341">
        <v>0</v>
      </c>
      <c r="E341">
        <v>19.14178466796875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52.48199462890625</v>
      </c>
      <c r="AE341">
        <v>168.62615966796875</v>
      </c>
      <c r="AF341">
        <v>0</v>
      </c>
      <c r="AG341">
        <v>0</v>
      </c>
      <c r="AH341">
        <v>0</v>
      </c>
      <c r="AI341">
        <v>39.159423828125</v>
      </c>
      <c r="AJ341">
        <v>0</v>
      </c>
      <c r="AK341">
        <v>43.512725830078125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59.6829833984375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337.9110107421875</v>
      </c>
      <c r="CS341">
        <v>21.69927978515625</v>
      </c>
      <c r="CT341">
        <v>31.554599761962891</v>
      </c>
      <c r="CU341">
        <v>11.753692626953125</v>
      </c>
      <c r="CV341">
        <v>8.623199462890625</v>
      </c>
      <c r="CW341">
        <v>20.12078857421875</v>
      </c>
      <c r="CX341">
        <v>1.735748291015625</v>
      </c>
      <c r="CY341">
        <v>92.07440185546875</v>
      </c>
      <c r="CZ341">
        <v>43.6260986328125</v>
      </c>
      <c r="DA341">
        <v>4.49664306640625</v>
      </c>
      <c r="DB341">
        <v>5.1806001663208008</v>
      </c>
      <c r="DC341">
        <v>175.64300537109375</v>
      </c>
      <c r="DD341">
        <v>66.255294799804687</v>
      </c>
      <c r="DE341">
        <v>11.967498779296875</v>
      </c>
      <c r="DF341">
        <v>3.7295999526977539</v>
      </c>
      <c r="DG341">
        <v>3.8315000534057617</v>
      </c>
      <c r="DH341">
        <v>16.474800109863281</v>
      </c>
      <c r="DI341">
        <v>181.98750305175781</v>
      </c>
      <c r="DJ341">
        <v>10.361200332641602</v>
      </c>
      <c r="DK341">
        <v>64.187797546386719</v>
      </c>
      <c r="DL341">
        <v>9.7335996627807617</v>
      </c>
      <c r="DM341">
        <v>47.674003601074219</v>
      </c>
      <c r="DN341">
        <v>10.961990356445313</v>
      </c>
      <c r="DO341">
        <v>30.9241943359375</v>
      </c>
      <c r="DP341">
        <v>42.027599334716797</v>
      </c>
      <c r="DQ341">
        <v>25.39227294921875</v>
      </c>
      <c r="DR341">
        <v>110.07666015625</v>
      </c>
      <c r="DS341">
        <v>0</v>
      </c>
      <c r="DT341">
        <v>202.74258422851562</v>
      </c>
      <c r="DU341">
        <v>22.450700759887695</v>
      </c>
      <c r="DV341">
        <v>6.2833995819091797</v>
      </c>
      <c r="DW341">
        <v>14.600399971008301</v>
      </c>
      <c r="DX341">
        <v>5.1806001663208008</v>
      </c>
      <c r="DY341">
        <v>2.5903000831604004</v>
      </c>
      <c r="DZ341">
        <v>1.6856002807617188</v>
      </c>
      <c r="EA341">
        <v>7.2660007476806641</v>
      </c>
      <c r="EB341">
        <v>21.036399841308594</v>
      </c>
      <c r="EC341">
        <v>9.6879997253417969</v>
      </c>
      <c r="ED341">
        <v>7.2659997940063477</v>
      </c>
      <c r="EE341">
        <v>57.183799743652344</v>
      </c>
      <c r="EF341">
        <v>20.866302490234375</v>
      </c>
      <c r="EG341">
        <v>5.2054996490478516</v>
      </c>
      <c r="EH341">
        <v>20.021400451660156</v>
      </c>
      <c r="EI341">
        <v>71.00982666015625</v>
      </c>
      <c r="EJ341">
        <v>35.57379150390625</v>
      </c>
    </row>
    <row r="342" spans="2:140" x14ac:dyDescent="0.2">
      <c r="B342">
        <v>93.562744140625</v>
      </c>
      <c r="C342">
        <v>0</v>
      </c>
      <c r="D342">
        <v>0</v>
      </c>
      <c r="E342">
        <v>18.76202392578125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51.134033203125</v>
      </c>
      <c r="AE342">
        <v>164.90362548828125</v>
      </c>
      <c r="AF342">
        <v>0</v>
      </c>
      <c r="AG342">
        <v>0</v>
      </c>
      <c r="AH342">
        <v>0</v>
      </c>
      <c r="AI342">
        <v>38.21099853515625</v>
      </c>
      <c r="AJ342">
        <v>0</v>
      </c>
      <c r="AK342">
        <v>42.319488525390625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58.2459716796875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325.07998657226562</v>
      </c>
      <c r="CS342">
        <v>14.7999267578125</v>
      </c>
      <c r="CT342">
        <v>30.949800491333008</v>
      </c>
      <c r="CU342">
        <v>11.62799072265625</v>
      </c>
      <c r="CV342">
        <v>8.513702392578125</v>
      </c>
      <c r="CW342">
        <v>19.86529541015625</v>
      </c>
      <c r="CX342">
        <v>1.715362548828125</v>
      </c>
      <c r="CY342">
        <v>87.551803588867187</v>
      </c>
      <c r="CZ342">
        <v>38.529296875</v>
      </c>
      <c r="DA342">
        <v>4.009796142578125</v>
      </c>
      <c r="DB342">
        <v>4.9312000274658203</v>
      </c>
      <c r="DC342">
        <v>173.57699584960937</v>
      </c>
      <c r="DD342">
        <v>65.2886962890625</v>
      </c>
      <c r="DE342">
        <v>11.78948974609375</v>
      </c>
      <c r="DF342">
        <v>3.6487998962402344</v>
      </c>
      <c r="DG342">
        <v>3.7430000305175781</v>
      </c>
      <c r="DH342">
        <v>16.090000152587891</v>
      </c>
      <c r="DI342">
        <v>179.47799682617187</v>
      </c>
      <c r="DJ342">
        <v>9.8624000549316406</v>
      </c>
      <c r="DK342">
        <v>62.893100738525391</v>
      </c>
      <c r="DL342">
        <v>9.5387992858886719</v>
      </c>
      <c r="DM342">
        <v>45.652297973632812</v>
      </c>
      <c r="DN342">
        <v>10.720993041992187</v>
      </c>
      <c r="DO342">
        <v>29.924591064453125</v>
      </c>
      <c r="DP342">
        <v>41.270198822021484</v>
      </c>
      <c r="DQ342">
        <v>22.5455322265625</v>
      </c>
      <c r="DR342">
        <v>98.62353515625</v>
      </c>
      <c r="DS342">
        <v>0</v>
      </c>
      <c r="DT342">
        <v>199.255859375</v>
      </c>
      <c r="DU342">
        <v>21.97089958190918</v>
      </c>
      <c r="DV342">
        <v>6.1588001251220703</v>
      </c>
      <c r="DW342">
        <v>14.308199882507324</v>
      </c>
      <c r="DX342">
        <v>4.9312000274658203</v>
      </c>
      <c r="DY342">
        <v>2.4656000137329102</v>
      </c>
      <c r="DZ342">
        <v>1.6446990966796875</v>
      </c>
      <c r="EA342">
        <v>7.1780986785888672</v>
      </c>
      <c r="EB342">
        <v>20.633199691772461</v>
      </c>
      <c r="EC342">
        <v>9.5707998275756836</v>
      </c>
      <c r="ED342">
        <v>7.1781001091003418</v>
      </c>
      <c r="EE342">
        <v>55.963100433349609</v>
      </c>
      <c r="EF342">
        <v>20.369298934936523</v>
      </c>
      <c r="EG342">
        <v>5.0869998931884766</v>
      </c>
      <c r="EH342">
        <v>19.593900680541992</v>
      </c>
      <c r="EI342">
        <v>69.6260986328125</v>
      </c>
      <c r="EJ342">
        <v>34.985107421875</v>
      </c>
    </row>
    <row r="343" spans="2:140" x14ac:dyDescent="0.2">
      <c r="B343">
        <v>91.736083984375</v>
      </c>
      <c r="C343">
        <v>0</v>
      </c>
      <c r="D343">
        <v>0</v>
      </c>
      <c r="E343">
        <v>18.397216796875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50.00396728515625</v>
      </c>
      <c r="AE343">
        <v>161.229248046875</v>
      </c>
      <c r="AF343">
        <v>0</v>
      </c>
      <c r="AG343">
        <v>0</v>
      </c>
      <c r="AH343">
        <v>0</v>
      </c>
      <c r="AI343">
        <v>37.2906494140625</v>
      </c>
      <c r="AJ343">
        <v>0</v>
      </c>
      <c r="AK343">
        <v>41.20257568359375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56.89501953125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314.33349609375</v>
      </c>
      <c r="CS343">
        <v>13.037200927734375</v>
      </c>
      <c r="CT343">
        <v>30.352800369262695</v>
      </c>
      <c r="CU343">
        <v>11.50469970703125</v>
      </c>
      <c r="CV343">
        <v>8.411407470703125</v>
      </c>
      <c r="CW343">
        <v>19.6265869140625</v>
      </c>
      <c r="CX343">
        <v>1.694610595703125</v>
      </c>
      <c r="CY343">
        <v>83.780296325683594</v>
      </c>
      <c r="CZ343">
        <v>34.351409912109375</v>
      </c>
      <c r="DA343">
        <v>3.6083984375</v>
      </c>
      <c r="DB343">
        <v>4.7221999168395996</v>
      </c>
      <c r="DC343">
        <v>171.60800170898437</v>
      </c>
      <c r="DD343">
        <v>64.390510559082031</v>
      </c>
      <c r="DE343">
        <v>11.61419677734375</v>
      </c>
      <c r="DF343">
        <v>3.5694000720977783</v>
      </c>
      <c r="DG343">
        <v>3.6545000076293945</v>
      </c>
      <c r="DH343">
        <v>15.760000228881836</v>
      </c>
      <c r="DI343">
        <v>177.08432006835937</v>
      </c>
      <c r="DJ343">
        <v>9.4443998336791992</v>
      </c>
      <c r="DK343">
        <v>61.618099212646484</v>
      </c>
      <c r="DL343">
        <v>9.3487997055053711</v>
      </c>
      <c r="DM343">
        <v>43.905498504638672</v>
      </c>
      <c r="DN343">
        <v>10.491500854492187</v>
      </c>
      <c r="DO343">
        <v>29.026504516601563</v>
      </c>
      <c r="DP343">
        <v>40.575199127197266</v>
      </c>
      <c r="DQ343">
        <v>20.192413330078125</v>
      </c>
      <c r="DR343">
        <v>88.83758544921875</v>
      </c>
      <c r="DS343">
        <v>0</v>
      </c>
      <c r="DT343">
        <v>195.808837890625</v>
      </c>
      <c r="DU343">
        <v>21.527599334716797</v>
      </c>
      <c r="DV343">
        <v>6.0343990325927734</v>
      </c>
      <c r="DW343">
        <v>14.023200035095215</v>
      </c>
      <c r="DX343">
        <v>4.7221999168395996</v>
      </c>
      <c r="DY343">
        <v>2.3610999584197998</v>
      </c>
      <c r="DZ343">
        <v>1.6128997802734375</v>
      </c>
      <c r="EA343">
        <v>7.0899009704589844</v>
      </c>
      <c r="EB343">
        <v>20.235198974609375</v>
      </c>
      <c r="EC343">
        <v>9.4532003402709961</v>
      </c>
      <c r="ED343">
        <v>7.089900016784668</v>
      </c>
      <c r="EE343">
        <v>54.866401672363281</v>
      </c>
      <c r="EF343">
        <v>19.884899139404297</v>
      </c>
      <c r="EG343">
        <v>4.9703006744384766</v>
      </c>
      <c r="EH343">
        <v>19.166400909423828</v>
      </c>
      <c r="EI343">
        <v>68.26904296875</v>
      </c>
      <c r="EJ343">
        <v>34.38800048828125</v>
      </c>
    </row>
    <row r="344" spans="2:140" x14ac:dyDescent="0.2">
      <c r="B344">
        <v>89.932373046875</v>
      </c>
      <c r="C344">
        <v>0</v>
      </c>
      <c r="D344">
        <v>0</v>
      </c>
      <c r="E344">
        <v>18.03302001953125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48.9620361328125</v>
      </c>
      <c r="AE344">
        <v>157.63775634765625</v>
      </c>
      <c r="AF344">
        <v>0</v>
      </c>
      <c r="AG344">
        <v>0</v>
      </c>
      <c r="AH344">
        <v>0</v>
      </c>
      <c r="AI344">
        <v>36.383575439453125</v>
      </c>
      <c r="AJ344">
        <v>0</v>
      </c>
      <c r="AK344">
        <v>40.139495849609375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55.593017578125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305.1719970703125</v>
      </c>
      <c r="CS344">
        <v>7.788604736328125</v>
      </c>
      <c r="CT344">
        <v>29.76300048828125</v>
      </c>
      <c r="CU344">
        <v>11.38140869140625</v>
      </c>
      <c r="CV344">
        <v>8.30908203125</v>
      </c>
      <c r="CW344">
        <v>19.387908935546875</v>
      </c>
      <c r="CX344">
        <v>1.674591064453125</v>
      </c>
      <c r="CY344">
        <v>80.55780029296875</v>
      </c>
      <c r="CZ344">
        <v>25.33819580078125</v>
      </c>
      <c r="DA344">
        <v>1.691192626953125</v>
      </c>
      <c r="DB344">
        <v>4.5412001609802246</v>
      </c>
      <c r="DC344">
        <v>169.70799255371094</v>
      </c>
      <c r="DD344">
        <v>63.543594360351563</v>
      </c>
      <c r="DE344">
        <v>11.45050048828125</v>
      </c>
      <c r="DF344">
        <v>3.491300106048584</v>
      </c>
      <c r="DG344">
        <v>3.5720000267028809</v>
      </c>
      <c r="DH344">
        <v>15.472399711608887</v>
      </c>
      <c r="DI344">
        <v>174.76017761230469</v>
      </c>
      <c r="DJ344">
        <v>9.0824003219604492</v>
      </c>
      <c r="DK344">
        <v>60.373199462890625</v>
      </c>
      <c r="DL344">
        <v>9.1632013320922852</v>
      </c>
      <c r="DM344">
        <v>42.370601654052734</v>
      </c>
      <c r="DN344">
        <v>10.266998291015625</v>
      </c>
      <c r="DO344">
        <v>28.207809448242188</v>
      </c>
      <c r="DP344">
        <v>39.919200897216797</v>
      </c>
      <c r="DQ344">
        <v>18.153106689453125</v>
      </c>
      <c r="DR344">
        <v>80.115875244140625</v>
      </c>
      <c r="DS344">
        <v>0</v>
      </c>
      <c r="DT344">
        <v>192.41958618164062</v>
      </c>
      <c r="DU344">
        <v>21.10569953918457</v>
      </c>
      <c r="DV344">
        <v>5.9127998352050781</v>
      </c>
      <c r="DW344">
        <v>13.744799613952637</v>
      </c>
      <c r="DX344">
        <v>4.5412001609802246</v>
      </c>
      <c r="DY344">
        <v>2.2706000804901123</v>
      </c>
      <c r="DZ344">
        <v>1.5837020874023437</v>
      </c>
      <c r="EA344">
        <v>7.0043983459472656</v>
      </c>
      <c r="EB344">
        <v>19.841997146606445</v>
      </c>
      <c r="EC344">
        <v>9.3392000198364258</v>
      </c>
      <c r="ED344">
        <v>7.0043997764587402</v>
      </c>
      <c r="EE344">
        <v>53.809299468994141</v>
      </c>
      <c r="EF344">
        <v>19.407501220703125</v>
      </c>
      <c r="EG344">
        <v>4.8565006256103516</v>
      </c>
      <c r="EH344">
        <v>18.756000518798828</v>
      </c>
      <c r="EI344">
        <v>66.96026611328125</v>
      </c>
      <c r="EJ344">
        <v>33.7962646484375</v>
      </c>
    </row>
    <row r="345" spans="2:140" x14ac:dyDescent="0.2">
      <c r="B345">
        <v>88.161865234375</v>
      </c>
      <c r="C345">
        <v>0</v>
      </c>
      <c r="D345">
        <v>0</v>
      </c>
      <c r="E345">
        <v>17.68377685546875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47.946044921875</v>
      </c>
      <c r="AE345">
        <v>154.10699462890625</v>
      </c>
      <c r="AF345">
        <v>0</v>
      </c>
      <c r="AG345">
        <v>0</v>
      </c>
      <c r="AH345">
        <v>0</v>
      </c>
      <c r="AI345">
        <v>35.492431640625</v>
      </c>
      <c r="AJ345">
        <v>0</v>
      </c>
      <c r="AK345">
        <v>39.117095947265625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54.34100341796875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297.26947021484375</v>
      </c>
      <c r="CS345">
        <v>6.77520751953125</v>
      </c>
      <c r="CT345">
        <v>29.188800811767578</v>
      </c>
      <c r="CU345">
        <v>11.25811767578125</v>
      </c>
      <c r="CV345">
        <v>8.206512451171875</v>
      </c>
      <c r="CW345">
        <v>19.14849853515625</v>
      </c>
      <c r="CX345">
        <v>1.65460205078125</v>
      </c>
      <c r="CY345">
        <v>77.740509033203125</v>
      </c>
      <c r="CZ345">
        <v>22.094390869140625</v>
      </c>
      <c r="DA345">
        <v>1.324371337890625</v>
      </c>
      <c r="DB345">
        <v>4.382199764251709</v>
      </c>
      <c r="DC345">
        <v>167.88999938964844</v>
      </c>
      <c r="DD345">
        <v>62.698493957519531</v>
      </c>
      <c r="DE345">
        <v>11.285903930664063</v>
      </c>
      <c r="DF345">
        <v>3.4145998954772949</v>
      </c>
      <c r="DG345">
        <v>3.4960000514984131</v>
      </c>
      <c r="DH345">
        <v>15.210000038146973</v>
      </c>
      <c r="DI345">
        <v>172.49589538574219</v>
      </c>
      <c r="DJ345">
        <v>8.764399528503418</v>
      </c>
      <c r="DK345">
        <v>59.156700134277344</v>
      </c>
      <c r="DL345">
        <v>8.9820013046264648</v>
      </c>
      <c r="DM345">
        <v>41.007705688476563</v>
      </c>
      <c r="DN345">
        <v>10.053504943847656</v>
      </c>
      <c r="DO345">
        <v>27.472610473632812</v>
      </c>
      <c r="DP345">
        <v>39.294998168945313</v>
      </c>
      <c r="DQ345">
        <v>16.343902587890625</v>
      </c>
      <c r="DR345">
        <v>72.350067138671875</v>
      </c>
      <c r="DS345">
        <v>0</v>
      </c>
      <c r="DT345">
        <v>189.08688354492187</v>
      </c>
      <c r="DU345">
        <v>20.700000762939453</v>
      </c>
      <c r="DV345">
        <v>5.7941989898681641</v>
      </c>
      <c r="DW345">
        <v>13.472999572753906</v>
      </c>
      <c r="DX345">
        <v>4.382199764251709</v>
      </c>
      <c r="DY345">
        <v>2.1910998821258545</v>
      </c>
      <c r="DZ345">
        <v>1.5562057495117188</v>
      </c>
      <c r="EA345">
        <v>6.9186000823974609</v>
      </c>
      <c r="EB345">
        <v>19.459201812744141</v>
      </c>
      <c r="EC345">
        <v>9.2248001098632812</v>
      </c>
      <c r="ED345">
        <v>6.9186000823974609</v>
      </c>
      <c r="EE345">
        <v>52.797500610351563</v>
      </c>
      <c r="EF345">
        <v>18.935699462890625</v>
      </c>
      <c r="EG345">
        <v>4.7436008453369141</v>
      </c>
      <c r="EH345">
        <v>18.346500396728516</v>
      </c>
      <c r="EI345">
        <v>65.64959716796875</v>
      </c>
      <c r="EJ345">
        <v>33.2086181640625</v>
      </c>
    </row>
    <row r="346" spans="2:140" x14ac:dyDescent="0.2">
      <c r="B346">
        <v>86.405029296875</v>
      </c>
      <c r="C346">
        <v>0</v>
      </c>
      <c r="D346">
        <v>0</v>
      </c>
      <c r="E346">
        <v>17.335205078125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46.97900390625</v>
      </c>
      <c r="AE346">
        <v>150.63375854492187</v>
      </c>
      <c r="AF346">
        <v>0</v>
      </c>
      <c r="AG346">
        <v>0</v>
      </c>
      <c r="AH346">
        <v>0</v>
      </c>
      <c r="AI346">
        <v>34.61322021484375</v>
      </c>
      <c r="AJ346">
        <v>0</v>
      </c>
      <c r="AK346">
        <v>38.139678955078125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53.10296630859375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283.77951049804687</v>
      </c>
      <c r="CS346">
        <v>4.840484619140625</v>
      </c>
      <c r="CT346">
        <v>28.621200561523437</v>
      </c>
      <c r="CU346">
        <v>11.134796142578125</v>
      </c>
      <c r="CV346">
        <v>8.106597900390625</v>
      </c>
      <c r="CW346">
        <v>18.9154052734375</v>
      </c>
      <c r="CX346">
        <v>1.635009765625</v>
      </c>
      <c r="CY346">
        <v>75.622703552246094</v>
      </c>
      <c r="CZ346">
        <v>19.910491943359375</v>
      </c>
      <c r="DA346">
        <v>1.058990478515625</v>
      </c>
      <c r="DB346">
        <v>4.2417998313903809</v>
      </c>
      <c r="DC346">
        <v>166.08999633789062</v>
      </c>
      <c r="DD346">
        <v>61.865997314453125</v>
      </c>
      <c r="DE346">
        <v>11.127899169921875</v>
      </c>
      <c r="DF346">
        <v>3.3392999172210693</v>
      </c>
      <c r="DG346">
        <v>3.4200000762939453</v>
      </c>
      <c r="DH346">
        <v>14.968799591064453</v>
      </c>
      <c r="DI346">
        <v>170.2904052734375</v>
      </c>
      <c r="DJ346">
        <v>8.4835996627807617</v>
      </c>
      <c r="DK346">
        <v>57.978599548339844</v>
      </c>
      <c r="DL346">
        <v>8.8055992126464844</v>
      </c>
      <c r="DM346">
        <v>39.789604187011719</v>
      </c>
      <c r="DN346">
        <v>9.8454971313476562</v>
      </c>
      <c r="DO346">
        <v>26.784805297851562</v>
      </c>
      <c r="DP346">
        <v>38.710800170898437</v>
      </c>
      <c r="DQ346">
        <v>15.278076171875</v>
      </c>
      <c r="DR346">
        <v>66.995880126953125</v>
      </c>
      <c r="DS346">
        <v>0</v>
      </c>
      <c r="DT346">
        <v>185.79598999023437</v>
      </c>
      <c r="DU346">
        <v>20.304100036621094</v>
      </c>
      <c r="DV346">
        <v>5.6788005828857422</v>
      </c>
      <c r="DW346">
        <v>13.208399772644043</v>
      </c>
      <c r="DX346">
        <v>4.2417998313903809</v>
      </c>
      <c r="DY346">
        <v>2.1208999156951904</v>
      </c>
      <c r="DZ346">
        <v>1.528594970703125</v>
      </c>
      <c r="EA346">
        <v>6.83489990234375</v>
      </c>
      <c r="EB346">
        <v>19.080799102783203</v>
      </c>
      <c r="EC346">
        <v>9.1132001876831055</v>
      </c>
      <c r="ED346">
        <v>6.83489990234375</v>
      </c>
      <c r="EE346">
        <v>51.803901672363281</v>
      </c>
      <c r="EF346">
        <v>18.470901489257813</v>
      </c>
      <c r="EG346">
        <v>4.6325016021728516</v>
      </c>
      <c r="EH346">
        <v>17.94420051574707</v>
      </c>
      <c r="EI346">
        <v>64.3533935546875</v>
      </c>
      <c r="EJ346">
        <v>32.619384765625</v>
      </c>
    </row>
    <row r="347" spans="2:140" x14ac:dyDescent="0.2">
      <c r="B347">
        <v>84.6943359375</v>
      </c>
      <c r="C347">
        <v>0</v>
      </c>
      <c r="D347">
        <v>0</v>
      </c>
      <c r="E347">
        <v>16.9937744140625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46.03497314453125</v>
      </c>
      <c r="AE347">
        <v>147.221435546875</v>
      </c>
      <c r="AF347">
        <v>0</v>
      </c>
      <c r="AG347">
        <v>0</v>
      </c>
      <c r="AH347">
        <v>0</v>
      </c>
      <c r="AI347">
        <v>33.75457763671875</v>
      </c>
      <c r="AJ347">
        <v>0</v>
      </c>
      <c r="AK347">
        <v>37.198211669921875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141.2340087890625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396.07101440429687</v>
      </c>
      <c r="CS347">
        <v>99.8909912109375</v>
      </c>
      <c r="CT347">
        <v>28.061399459838867</v>
      </c>
      <c r="CU347">
        <v>11.013916015625</v>
      </c>
      <c r="CV347">
        <v>59.103302001953125</v>
      </c>
      <c r="CW347">
        <v>137.90768432617188</v>
      </c>
      <c r="CX347">
        <v>1.61541748046875</v>
      </c>
      <c r="CY347">
        <v>131.06719970703125</v>
      </c>
      <c r="CZ347">
        <v>170.7769775390625</v>
      </c>
      <c r="DA347">
        <v>31.35198974609375</v>
      </c>
      <c r="DB347">
        <v>4.1170001029968262</v>
      </c>
      <c r="DC347">
        <v>168.177001953125</v>
      </c>
      <c r="DD347">
        <v>61.056007385253906</v>
      </c>
      <c r="DE347">
        <v>10.975189208984375</v>
      </c>
      <c r="DF347">
        <v>3.2653000354766846</v>
      </c>
      <c r="DG347">
        <v>3.3505001068115234</v>
      </c>
      <c r="DH347">
        <v>20.856800079345703</v>
      </c>
      <c r="DI347">
        <v>177.3043212890625</v>
      </c>
      <c r="DJ347">
        <v>8.2340002059936523</v>
      </c>
      <c r="DK347">
        <v>56.820899963378906</v>
      </c>
      <c r="DL347">
        <v>8.6288003921508789</v>
      </c>
      <c r="DM347">
        <v>83.968299865722656</v>
      </c>
      <c r="DN347">
        <v>9.6429901123046875</v>
      </c>
      <c r="DO347">
        <v>26.144210815429688</v>
      </c>
      <c r="DP347">
        <v>41.146800994873047</v>
      </c>
      <c r="DQ347">
        <v>340.08026123046875</v>
      </c>
      <c r="DR347">
        <v>462.7156982421875</v>
      </c>
      <c r="DS347">
        <v>0</v>
      </c>
      <c r="DT347">
        <v>182.53192138671875</v>
      </c>
      <c r="DU347">
        <v>65.093002319335938</v>
      </c>
      <c r="DV347">
        <v>5.5634002685546875</v>
      </c>
      <c r="DW347">
        <v>12.94320011138916</v>
      </c>
      <c r="DX347">
        <v>4.1170001029968262</v>
      </c>
      <c r="DY347">
        <v>2.0585000514984131</v>
      </c>
      <c r="DZ347">
        <v>1.5018997192382812</v>
      </c>
      <c r="EA347">
        <v>6.7515010833740234</v>
      </c>
      <c r="EB347">
        <v>18.707599639892578</v>
      </c>
      <c r="EC347">
        <v>9.0019998550415039</v>
      </c>
      <c r="ED347">
        <v>6.751500129699707</v>
      </c>
      <c r="EE347">
        <v>156.25050354003906</v>
      </c>
      <c r="EF347">
        <v>18.013099670410156</v>
      </c>
      <c r="EG347">
        <v>4.5225009918212891</v>
      </c>
      <c r="EH347">
        <v>17.542800903320312</v>
      </c>
      <c r="EI347">
        <v>68.44573974609375</v>
      </c>
      <c r="EJ347">
        <v>158.2747802734375</v>
      </c>
    </row>
    <row r="348" spans="2:140" x14ac:dyDescent="0.2">
      <c r="B348">
        <v>83.00927734375</v>
      </c>
      <c r="C348">
        <v>0</v>
      </c>
      <c r="D348">
        <v>0</v>
      </c>
      <c r="E348">
        <v>16.66864013671875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45.09002685546875</v>
      </c>
      <c r="AE348">
        <v>143.8843994140625</v>
      </c>
      <c r="AF348">
        <v>0</v>
      </c>
      <c r="AG348">
        <v>0</v>
      </c>
      <c r="AH348">
        <v>0</v>
      </c>
      <c r="AI348">
        <v>32.91455078125</v>
      </c>
      <c r="AJ348">
        <v>0</v>
      </c>
      <c r="AK348">
        <v>36.28582763671875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112.549072265625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371.05950927734375</v>
      </c>
      <c r="CS348">
        <v>70.9395751953125</v>
      </c>
      <c r="CT348">
        <v>27.5093994140625</v>
      </c>
      <c r="CU348">
        <v>10.89300537109375</v>
      </c>
      <c r="CV348">
        <v>16.34130859375</v>
      </c>
      <c r="CW348">
        <v>38.12969970703125</v>
      </c>
      <c r="CX348">
        <v>1.59619140625</v>
      </c>
      <c r="CY348">
        <v>118.45909881591797</v>
      </c>
      <c r="CZ348">
        <v>110.11419677734375</v>
      </c>
      <c r="DA348">
        <v>16.3092041015625</v>
      </c>
      <c r="DB348">
        <v>4.0015997886657715</v>
      </c>
      <c r="DC348">
        <v>174.38999938964844</v>
      </c>
      <c r="DD348">
        <v>60.237899780273437</v>
      </c>
      <c r="DE348">
        <v>10.823989868164063</v>
      </c>
      <c r="DF348">
        <v>3.1926999092102051</v>
      </c>
      <c r="DG348">
        <v>3.6384999752044678</v>
      </c>
      <c r="DH348">
        <v>18.805200576782227</v>
      </c>
      <c r="DI348">
        <v>172.42279052734375</v>
      </c>
      <c r="DJ348">
        <v>8.003199577331543</v>
      </c>
      <c r="DK348">
        <v>55.682300567626953</v>
      </c>
      <c r="DL348">
        <v>8.4612007141113281</v>
      </c>
      <c r="DM348">
        <v>59.990104675292969</v>
      </c>
      <c r="DN348">
        <v>9.4459991455078125</v>
      </c>
      <c r="DO348">
        <v>25.897903442382812</v>
      </c>
      <c r="DP348">
        <v>43.172401428222656</v>
      </c>
      <c r="DQ348">
        <v>160.16876220703125</v>
      </c>
      <c r="DR348">
        <v>283.190185546875</v>
      </c>
      <c r="DS348">
        <v>0</v>
      </c>
      <c r="DT348">
        <v>179.34271240234375</v>
      </c>
      <c r="DU348">
        <v>32.13690185546875</v>
      </c>
      <c r="DV348">
        <v>5.4510002136230469</v>
      </c>
      <c r="DW348">
        <v>12.691800117492676</v>
      </c>
      <c r="DX348">
        <v>4.0015997886657715</v>
      </c>
      <c r="DY348">
        <v>2.0007998943328857</v>
      </c>
      <c r="DZ348">
        <v>1.47430419921875</v>
      </c>
      <c r="EA348">
        <v>6.6701993942260742</v>
      </c>
      <c r="EB348">
        <v>18.339597702026367</v>
      </c>
      <c r="EC348">
        <v>8.8936004638671875</v>
      </c>
      <c r="ED348">
        <v>6.6701998710632324</v>
      </c>
      <c r="EE348">
        <v>79.297599792480469</v>
      </c>
      <c r="EF348">
        <v>17.567201614379883</v>
      </c>
      <c r="EG348">
        <v>4.41619873046875</v>
      </c>
      <c r="EH348">
        <v>17.159400939941406</v>
      </c>
      <c r="EI348">
        <v>65.52801513671875</v>
      </c>
      <c r="EJ348">
        <v>53.0970458984375</v>
      </c>
    </row>
    <row r="349" spans="2:140" x14ac:dyDescent="0.2">
      <c r="B349">
        <v>81.345703125</v>
      </c>
      <c r="C349">
        <v>0</v>
      </c>
      <c r="D349">
        <v>0</v>
      </c>
      <c r="E349">
        <v>16.33502197265625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44.1829833984375</v>
      </c>
      <c r="AE349">
        <v>140.595458984375</v>
      </c>
      <c r="AF349">
        <v>0</v>
      </c>
      <c r="AG349">
        <v>0</v>
      </c>
      <c r="AH349">
        <v>0</v>
      </c>
      <c r="AI349">
        <v>32.08819580078125</v>
      </c>
      <c r="AJ349">
        <v>0</v>
      </c>
      <c r="AK349">
        <v>35.404998779296875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74.56500244140625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360.8699951171875</v>
      </c>
      <c r="CS349">
        <v>44.24365234375</v>
      </c>
      <c r="CT349">
        <v>26.971799850463867</v>
      </c>
      <c r="CU349">
        <v>10.7720947265625</v>
      </c>
      <c r="CV349">
        <v>10.533599853515625</v>
      </c>
      <c r="CW349">
        <v>24.578399658203125</v>
      </c>
      <c r="CX349">
        <v>1.577362060546875</v>
      </c>
      <c r="CY349">
        <v>108.3489990234375</v>
      </c>
      <c r="CZ349">
        <v>76.36090087890625</v>
      </c>
      <c r="DA349">
        <v>8.7694091796875</v>
      </c>
      <c r="DB349">
        <v>3.8987998962402344</v>
      </c>
      <c r="DC349">
        <v>168.84500122070312</v>
      </c>
      <c r="DD349">
        <v>59.442298889160156</v>
      </c>
      <c r="DE349">
        <v>10.680206298828125</v>
      </c>
      <c r="DF349">
        <v>3.1215000152587891</v>
      </c>
      <c r="DG349">
        <v>3.4895000457763672</v>
      </c>
      <c r="DH349">
        <v>17.43079948425293</v>
      </c>
      <c r="DI349">
        <v>168.56211853027344</v>
      </c>
      <c r="DJ349">
        <v>7.7975997924804687</v>
      </c>
      <c r="DK349">
        <v>54.582401275634766</v>
      </c>
      <c r="DL349">
        <v>8.2940006256103516</v>
      </c>
      <c r="DM349">
        <v>53.073398590087891</v>
      </c>
      <c r="DN349">
        <v>9.254486083984375</v>
      </c>
      <c r="DO349">
        <v>25.241607666015625</v>
      </c>
      <c r="DP349">
        <v>42.320999145507813</v>
      </c>
      <c r="DQ349">
        <v>87.43536376953125</v>
      </c>
      <c r="DR349">
        <v>185.6446533203125</v>
      </c>
      <c r="DS349">
        <v>0</v>
      </c>
      <c r="DT349">
        <v>176.19906616210937</v>
      </c>
      <c r="DU349">
        <v>23.972499847412109</v>
      </c>
      <c r="DV349">
        <v>5.3416004180908203</v>
      </c>
      <c r="DW349">
        <v>12.440999984741211</v>
      </c>
      <c r="DX349">
        <v>3.8987998962402344</v>
      </c>
      <c r="DY349">
        <v>1.9493999481201172</v>
      </c>
      <c r="DZ349">
        <v>1.447601318359375</v>
      </c>
      <c r="EA349">
        <v>6.5892000198364258</v>
      </c>
      <c r="EB349">
        <v>17.981199264526367</v>
      </c>
      <c r="EC349">
        <v>8.7855997085571289</v>
      </c>
      <c r="ED349">
        <v>6.5892000198364258</v>
      </c>
      <c r="EE349">
        <v>60.191501617431641</v>
      </c>
      <c r="EF349">
        <v>17.134597778320312</v>
      </c>
      <c r="EG349">
        <v>4.3117008209228516</v>
      </c>
      <c r="EH349">
        <v>16.775100708007813</v>
      </c>
      <c r="EI349">
        <v>63.48974609375</v>
      </c>
      <c r="EJ349">
        <v>35.03564453125</v>
      </c>
    </row>
    <row r="350" spans="2:140" x14ac:dyDescent="0.2">
      <c r="B350">
        <v>79.7060546875</v>
      </c>
      <c r="C350">
        <v>0</v>
      </c>
      <c r="D350">
        <v>0</v>
      </c>
      <c r="E350">
        <v>16.0169677734375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43.2869873046875</v>
      </c>
      <c r="AE350">
        <v>137.40103149414062</v>
      </c>
      <c r="AF350">
        <v>0</v>
      </c>
      <c r="AG350">
        <v>0</v>
      </c>
      <c r="AH350">
        <v>0</v>
      </c>
      <c r="AI350">
        <v>31.2716064453125</v>
      </c>
      <c r="AJ350">
        <v>0</v>
      </c>
      <c r="AK350">
        <v>34.544097900390625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59.5260009765625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343.02398681640625</v>
      </c>
      <c r="CS350">
        <v>31.03826904296875</v>
      </c>
      <c r="CT350">
        <v>26.441999435424805</v>
      </c>
      <c r="CU350">
        <v>10.653594970703125</v>
      </c>
      <c r="CV350">
        <v>8.7744140625</v>
      </c>
      <c r="CW350">
        <v>20.473602294921875</v>
      </c>
      <c r="CX350">
        <v>1.558502197265625</v>
      </c>
      <c r="CY350">
        <v>99.482009887695313</v>
      </c>
      <c r="CZ350">
        <v>59.22509765625</v>
      </c>
      <c r="DA350">
        <v>5.818603515625</v>
      </c>
      <c r="DB350">
        <v>3.8020000457763672</v>
      </c>
      <c r="DC350">
        <v>165.072998046875</v>
      </c>
      <c r="DD350">
        <v>58.646697998046875</v>
      </c>
      <c r="DE350">
        <v>10.536094665527344</v>
      </c>
      <c r="DF350">
        <v>3.0529999732971191</v>
      </c>
      <c r="DG350">
        <v>3.3629999160766602</v>
      </c>
      <c r="DH350">
        <v>16.373199462890625</v>
      </c>
      <c r="DI350">
        <v>165.19619750976562</v>
      </c>
      <c r="DJ350">
        <v>7.6040000915527344</v>
      </c>
      <c r="DK350">
        <v>53.501598358154297</v>
      </c>
      <c r="DL350">
        <v>8.126399040222168</v>
      </c>
      <c r="DM350">
        <v>48.835803985595703</v>
      </c>
      <c r="DN350">
        <v>9.0685043334960937</v>
      </c>
      <c r="DO350">
        <v>24.630111694335938</v>
      </c>
      <c r="DP350">
        <v>41.384998321533203</v>
      </c>
      <c r="DQ350">
        <v>54.3072509765625</v>
      </c>
      <c r="DR350">
        <v>145.229736328125</v>
      </c>
      <c r="DS350">
        <v>0</v>
      </c>
      <c r="DT350">
        <v>173.10427856445312</v>
      </c>
      <c r="DU350">
        <v>20.921300888061523</v>
      </c>
      <c r="DV350">
        <v>5.235198974609375</v>
      </c>
      <c r="DW350">
        <v>12.189599990844727</v>
      </c>
      <c r="DX350">
        <v>3.8020000457763672</v>
      </c>
      <c r="DY350">
        <v>1.9010000228881836</v>
      </c>
      <c r="DZ350">
        <v>1.4208984375</v>
      </c>
      <c r="EA350">
        <v>6.5079002380371094</v>
      </c>
      <c r="EB350">
        <v>17.628002166748047</v>
      </c>
      <c r="EC350">
        <v>8.6772003173828125</v>
      </c>
      <c r="ED350">
        <v>6.5079002380371094</v>
      </c>
      <c r="EE350">
        <v>53.005699157714844</v>
      </c>
      <c r="EF350">
        <v>16.702001571655273</v>
      </c>
      <c r="EG350">
        <v>4.2081985473632812</v>
      </c>
      <c r="EH350">
        <v>16.399799346923828</v>
      </c>
      <c r="EI350">
        <v>61.35150146484375</v>
      </c>
      <c r="EJ350">
        <v>31.37548828125</v>
      </c>
    </row>
    <row r="351" spans="2:140" x14ac:dyDescent="0.2">
      <c r="B351">
        <v>78.114501953125</v>
      </c>
      <c r="C351">
        <v>0</v>
      </c>
      <c r="D351">
        <v>0</v>
      </c>
      <c r="E351">
        <v>15.7073974609375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42.4029541015625</v>
      </c>
      <c r="AE351">
        <v>134.24221801757813</v>
      </c>
      <c r="AF351">
        <v>0</v>
      </c>
      <c r="AG351">
        <v>0</v>
      </c>
      <c r="AH351">
        <v>0</v>
      </c>
      <c r="AI351">
        <v>30.4830322265625</v>
      </c>
      <c r="AJ351">
        <v>0</v>
      </c>
      <c r="AK351">
        <v>33.70416259765625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53.2860107421875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328.52703857421875</v>
      </c>
      <c r="CS351">
        <v>24.48046875</v>
      </c>
      <c r="CT351">
        <v>25.927200317382813</v>
      </c>
      <c r="CU351">
        <v>10.535125732421875</v>
      </c>
      <c r="CV351">
        <v>8.176483154296875</v>
      </c>
      <c r="CW351">
        <v>19.0784912109375</v>
      </c>
      <c r="CX351">
        <v>1.5400390625</v>
      </c>
      <c r="CY351">
        <v>92.647590637207031</v>
      </c>
      <c r="CZ351">
        <v>49.344482421875</v>
      </c>
      <c r="DA351">
        <v>4.51495361328125</v>
      </c>
      <c r="DB351">
        <v>3.7116000652313232</v>
      </c>
      <c r="DC351">
        <v>161.79800415039062</v>
      </c>
      <c r="DD351">
        <v>57.857398986816406</v>
      </c>
      <c r="DE351">
        <v>10.393608093261719</v>
      </c>
      <c r="DF351">
        <v>2.9844999313354492</v>
      </c>
      <c r="DG351">
        <v>3.252000093460083</v>
      </c>
      <c r="DH351">
        <v>15.662799835205078</v>
      </c>
      <c r="DI351">
        <v>162.39410400390625</v>
      </c>
      <c r="DJ351">
        <v>7.4232001304626465</v>
      </c>
      <c r="DK351">
        <v>52.430801391601563</v>
      </c>
      <c r="DL351">
        <v>7.9679994583129883</v>
      </c>
      <c r="DM351">
        <v>45.620201110839844</v>
      </c>
      <c r="DN351">
        <v>8.8874969482421875</v>
      </c>
      <c r="DO351">
        <v>24.057693481445313</v>
      </c>
      <c r="DP351">
        <v>40.480400085449219</v>
      </c>
      <c r="DQ351">
        <v>38.05615234375</v>
      </c>
      <c r="DR351">
        <v>122.08685302734375</v>
      </c>
      <c r="DS351">
        <v>0</v>
      </c>
      <c r="DT351">
        <v>170.062744140625</v>
      </c>
      <c r="DU351">
        <v>19.490699768066406</v>
      </c>
      <c r="DV351">
        <v>5.1287994384765625</v>
      </c>
      <c r="DW351">
        <v>11.951999664306641</v>
      </c>
      <c r="DX351">
        <v>3.7116000652313232</v>
      </c>
      <c r="DY351">
        <v>1.8558000326156616</v>
      </c>
      <c r="DZ351">
        <v>1.3949966430664063</v>
      </c>
      <c r="EA351">
        <v>6.4286994934082031</v>
      </c>
      <c r="EB351">
        <v>17.284797668457031</v>
      </c>
      <c r="EC351">
        <v>8.5715999603271484</v>
      </c>
      <c r="ED351">
        <v>6.4286999702453613</v>
      </c>
      <c r="EE351">
        <v>49.617298126220703</v>
      </c>
      <c r="EF351">
        <v>16.282699584960938</v>
      </c>
      <c r="EG351">
        <v>4.1075992584228516</v>
      </c>
      <c r="EH351">
        <v>16.033500671386719</v>
      </c>
      <c r="EI351">
        <v>59.77569580078125</v>
      </c>
      <c r="EJ351">
        <v>30.249755859375</v>
      </c>
    </row>
    <row r="352" spans="2:140" x14ac:dyDescent="0.2">
      <c r="B352">
        <v>76.55029296875</v>
      </c>
      <c r="C352">
        <v>0</v>
      </c>
      <c r="D352">
        <v>0</v>
      </c>
      <c r="E352">
        <v>15.397216796875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41.55401611328125</v>
      </c>
      <c r="AE352">
        <v>131.14599609375</v>
      </c>
      <c r="AF352">
        <v>0</v>
      </c>
      <c r="AG352">
        <v>0</v>
      </c>
      <c r="AH352">
        <v>0</v>
      </c>
      <c r="AI352">
        <v>29.70599365234375</v>
      </c>
      <c r="AJ352">
        <v>0</v>
      </c>
      <c r="AK352">
        <v>32.893798828125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49.2449951171875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309.4169921875</v>
      </c>
      <c r="CS352">
        <v>26.69158935546875</v>
      </c>
      <c r="CT352">
        <v>25.419599533081055</v>
      </c>
      <c r="CU352">
        <v>10.416595458984375</v>
      </c>
      <c r="CV352">
        <v>7.883087158203125</v>
      </c>
      <c r="CW352">
        <v>18.393890380859375</v>
      </c>
      <c r="CX352">
        <v>1.521575927734375</v>
      </c>
      <c r="CY352">
        <v>88.238189697265625</v>
      </c>
      <c r="CZ352">
        <v>51.208221435546875</v>
      </c>
      <c r="DA352">
        <v>5.9132080078125</v>
      </c>
      <c r="DB352">
        <v>3.6242001056671143</v>
      </c>
      <c r="DC352">
        <v>159.11099243164062</v>
      </c>
      <c r="DD352">
        <v>57.084304809570313</v>
      </c>
      <c r="DE352">
        <v>10.256599426269531</v>
      </c>
      <c r="DF352">
        <v>2.9173998832702637</v>
      </c>
      <c r="DG352">
        <v>3.1510000228881836</v>
      </c>
      <c r="DH352">
        <v>15.197199821472168</v>
      </c>
      <c r="DI352">
        <v>159.9442138671875</v>
      </c>
      <c r="DJ352">
        <v>7.2484002113342285</v>
      </c>
      <c r="DK352">
        <v>51.390499114990234</v>
      </c>
      <c r="DL352">
        <v>7.809600830078125</v>
      </c>
      <c r="DM352">
        <v>43.895301818847656</v>
      </c>
      <c r="DN352">
        <v>8.707000732421875</v>
      </c>
      <c r="DO352">
        <v>23.513107299804687</v>
      </c>
      <c r="DP352">
        <v>39.675800323486328</v>
      </c>
      <c r="DQ352">
        <v>40.39410400390625</v>
      </c>
      <c r="DR352">
        <v>117.6878662109375</v>
      </c>
      <c r="DS352">
        <v>0</v>
      </c>
      <c r="DT352">
        <v>167.04360961914062</v>
      </c>
      <c r="DU352">
        <v>18.733800888061523</v>
      </c>
      <c r="DV352">
        <v>5.0255985260009766</v>
      </c>
      <c r="DW352">
        <v>11.714400291442871</v>
      </c>
      <c r="DX352">
        <v>3.6242001056671143</v>
      </c>
      <c r="DY352">
        <v>1.8121000528335571</v>
      </c>
      <c r="DZ352">
        <v>1.36920166015625</v>
      </c>
      <c r="EA352">
        <v>6.3521995544433594</v>
      </c>
      <c r="EB352">
        <v>16.946399688720703</v>
      </c>
      <c r="EC352">
        <v>8.469599723815918</v>
      </c>
      <c r="ED352">
        <v>6.3522000312805176</v>
      </c>
      <c r="EE352">
        <v>47.798198699951172</v>
      </c>
      <c r="EF352">
        <v>15.869701385498047</v>
      </c>
      <c r="EG352">
        <v>4.0088005065917969</v>
      </c>
      <c r="EH352">
        <v>15.675299644470215</v>
      </c>
      <c r="EI352">
        <v>58.203369140625</v>
      </c>
      <c r="EJ352">
        <v>30.50140380859375</v>
      </c>
    </row>
    <row r="353" spans="2:140" x14ac:dyDescent="0.2">
      <c r="B353">
        <v>74.99365234375</v>
      </c>
      <c r="C353">
        <v>0</v>
      </c>
      <c r="D353">
        <v>0</v>
      </c>
      <c r="E353">
        <v>15.09478759765625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40.7039794921875</v>
      </c>
      <c r="AE353">
        <v>128.1328125</v>
      </c>
      <c r="AF353">
        <v>0</v>
      </c>
      <c r="AG353">
        <v>0</v>
      </c>
      <c r="AH353">
        <v>0</v>
      </c>
      <c r="AI353">
        <v>28.94378662109375</v>
      </c>
      <c r="AJ353">
        <v>0</v>
      </c>
      <c r="AK353">
        <v>32.114593505859375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48.5419921875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308.66351318359375</v>
      </c>
      <c r="CS353">
        <v>21.01031494140625</v>
      </c>
      <c r="CT353">
        <v>24.9197998046875</v>
      </c>
      <c r="CU353">
        <v>10.298095703125</v>
      </c>
      <c r="CV353">
        <v>7.8087158203125</v>
      </c>
      <c r="CW353">
        <v>18.220306396484375</v>
      </c>
      <c r="CX353">
        <v>1.503570556640625</v>
      </c>
      <c r="CY353">
        <v>84.967300415039063</v>
      </c>
      <c r="CZ353">
        <v>43.335113525390625</v>
      </c>
      <c r="DA353">
        <v>4.3765869140625</v>
      </c>
      <c r="DB353">
        <v>3.5432000160217285</v>
      </c>
      <c r="DC353">
        <v>156.64599609375</v>
      </c>
      <c r="DD353">
        <v>56.317501068115234</v>
      </c>
      <c r="DE353">
        <v>10.12139892578125</v>
      </c>
      <c r="DF353">
        <v>2.8529999256134033</v>
      </c>
      <c r="DG353">
        <v>3.062000036239624</v>
      </c>
      <c r="DH353">
        <v>14.778800010681152</v>
      </c>
      <c r="DI353">
        <v>157.59909057617187</v>
      </c>
      <c r="DJ353">
        <v>7.086400032043457</v>
      </c>
      <c r="DK353">
        <v>50.368499755859375</v>
      </c>
      <c r="DL353">
        <v>7.6556005477905273</v>
      </c>
      <c r="DM353">
        <v>41.509502410888672</v>
      </c>
      <c r="DN353">
        <v>8.537506103515625</v>
      </c>
      <c r="DO353">
        <v>23.00311279296875</v>
      </c>
      <c r="DP353">
        <v>38.875198364257813</v>
      </c>
      <c r="DQ353">
        <v>30.972381591796875</v>
      </c>
      <c r="DR353">
        <v>102.7115478515625</v>
      </c>
      <c r="DS353">
        <v>0</v>
      </c>
      <c r="DT353">
        <v>164.1014404296875</v>
      </c>
      <c r="DU353">
        <v>18.234100341796875</v>
      </c>
      <c r="DV353">
        <v>4.925201416015625</v>
      </c>
      <c r="DW353">
        <v>11.483400344848633</v>
      </c>
      <c r="DX353">
        <v>3.5432000160217285</v>
      </c>
      <c r="DY353">
        <v>1.7716000080108643</v>
      </c>
      <c r="DZ353">
        <v>1.3441009521484375</v>
      </c>
      <c r="EA353">
        <v>6.2754001617431641</v>
      </c>
      <c r="EB353">
        <v>16.613199234008789</v>
      </c>
      <c r="EC353">
        <v>8.3671998977661133</v>
      </c>
      <c r="ED353">
        <v>6.2754001617431641</v>
      </c>
      <c r="EE353">
        <v>46.570899963378906</v>
      </c>
      <c r="EF353">
        <v>15.469301223754883</v>
      </c>
      <c r="EG353">
        <v>3.9127998352050781</v>
      </c>
      <c r="EH353">
        <v>15.32610034942627</v>
      </c>
      <c r="EI353">
        <v>57.30108642578125</v>
      </c>
      <c r="EJ353">
        <v>29.235107421875</v>
      </c>
    </row>
    <row r="354" spans="2:140" x14ac:dyDescent="0.2">
      <c r="B354">
        <v>73.4674072265625</v>
      </c>
      <c r="C354">
        <v>0</v>
      </c>
      <c r="D354">
        <v>0</v>
      </c>
      <c r="E354">
        <v>14.80023193359375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39.86798095703125</v>
      </c>
      <c r="AE354">
        <v>125.16799926757813</v>
      </c>
      <c r="AF354">
        <v>0</v>
      </c>
      <c r="AG354">
        <v>0</v>
      </c>
      <c r="AH354">
        <v>0</v>
      </c>
      <c r="AI354">
        <v>28.19537353515625</v>
      </c>
      <c r="AJ354">
        <v>0</v>
      </c>
      <c r="AK354">
        <v>31.33099365234375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47.24603271484375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299.60751342773437</v>
      </c>
      <c r="CS354">
        <v>17.66998291015625</v>
      </c>
      <c r="CT354">
        <v>24.43440055847168</v>
      </c>
      <c r="CU354">
        <v>10.1820068359375</v>
      </c>
      <c r="CV354">
        <v>7.7039794921875</v>
      </c>
      <c r="CW354">
        <v>17.97601318359375</v>
      </c>
      <c r="CX354">
        <v>1.485443115234375</v>
      </c>
      <c r="CY354">
        <v>81.034896850585938</v>
      </c>
      <c r="CZ354">
        <v>37.572998046875</v>
      </c>
      <c r="DA354">
        <v>3.589996337890625</v>
      </c>
      <c r="DB354">
        <v>3.4684000015258789</v>
      </c>
      <c r="DC354">
        <v>154.43800354003906</v>
      </c>
      <c r="DD354">
        <v>55.565101623535156</v>
      </c>
      <c r="DE354">
        <v>9.9892044067382812</v>
      </c>
      <c r="DF354">
        <v>2.7887001037597656</v>
      </c>
      <c r="DG354">
        <v>2.9800000190734863</v>
      </c>
      <c r="DH354">
        <v>14.410799980163574</v>
      </c>
      <c r="DI354">
        <v>155.35420227050781</v>
      </c>
      <c r="DJ354">
        <v>6.9368000030517578</v>
      </c>
      <c r="DK354">
        <v>49.373199462890625</v>
      </c>
      <c r="DL354">
        <v>7.5016002655029297</v>
      </c>
      <c r="DM354">
        <v>39.489997863769531</v>
      </c>
      <c r="DN354">
        <v>8.3679962158203125</v>
      </c>
      <c r="DO354">
        <v>22.508407592773437</v>
      </c>
      <c r="DP354">
        <v>38.124599456787109</v>
      </c>
      <c r="DQ354">
        <v>25.29327392578125</v>
      </c>
      <c r="DR354">
        <v>90.814727783203125</v>
      </c>
      <c r="DS354">
        <v>0</v>
      </c>
      <c r="DT354">
        <v>161.2093505859375</v>
      </c>
      <c r="DU354">
        <v>17.762199401855469</v>
      </c>
      <c r="DV354">
        <v>4.8280010223388672</v>
      </c>
      <c r="DW354">
        <v>11.252400398254395</v>
      </c>
      <c r="DX354">
        <v>3.4684000015258789</v>
      </c>
      <c r="DY354">
        <v>1.7342000007629395</v>
      </c>
      <c r="DZ354">
        <v>1.3190994262695312</v>
      </c>
      <c r="EA354">
        <v>6.1986007690429687</v>
      </c>
      <c r="EB354">
        <v>16.28959846496582</v>
      </c>
      <c r="EC354">
        <v>8.2648000717163086</v>
      </c>
      <c r="ED354">
        <v>6.1985998153686523</v>
      </c>
      <c r="EE354">
        <v>45.395801544189453</v>
      </c>
      <c r="EF354">
        <v>15.068901062011719</v>
      </c>
      <c r="EG354">
        <v>3.8167991638183594</v>
      </c>
      <c r="EH354">
        <v>14.976900100708008</v>
      </c>
      <c r="EI354">
        <v>56.18133544921875</v>
      </c>
      <c r="EJ354">
        <v>28.5772705078125</v>
      </c>
    </row>
    <row r="355" spans="2:140" x14ac:dyDescent="0.2">
      <c r="B355">
        <v>71.9661865234375</v>
      </c>
      <c r="C355">
        <v>0</v>
      </c>
      <c r="D355">
        <v>0</v>
      </c>
      <c r="E355">
        <v>14.51336669921875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39.06597900390625</v>
      </c>
      <c r="AE355">
        <v>122.2550048828125</v>
      </c>
      <c r="AF355">
        <v>0</v>
      </c>
      <c r="AG355">
        <v>0</v>
      </c>
      <c r="AH355">
        <v>0</v>
      </c>
      <c r="AI355">
        <v>27.470794677734375</v>
      </c>
      <c r="AJ355">
        <v>0</v>
      </c>
      <c r="AK355">
        <v>30.5924072265625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46.15399169921875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291.66351318359375</v>
      </c>
      <c r="CS355">
        <v>15.405303955078125</v>
      </c>
      <c r="CT355">
        <v>23.95680046081543</v>
      </c>
      <c r="CU355">
        <v>10.066192626953125</v>
      </c>
      <c r="CV355">
        <v>7.608612060546875</v>
      </c>
      <c r="CW355">
        <v>17.753387451171875</v>
      </c>
      <c r="CX355">
        <v>1.467803955078125</v>
      </c>
      <c r="CY355">
        <v>77.597900390625</v>
      </c>
      <c r="CZ355">
        <v>33.3291015625</v>
      </c>
      <c r="DA355">
        <v>3.114593505859375</v>
      </c>
      <c r="DB355">
        <v>3.3933999538421631</v>
      </c>
      <c r="DC355">
        <v>152.39500427246094</v>
      </c>
      <c r="DD355">
        <v>54.835205078125</v>
      </c>
      <c r="DE355">
        <v>9.8622055053710937</v>
      </c>
      <c r="DF355">
        <v>2.7256999015808105</v>
      </c>
      <c r="DG355">
        <v>2.9040000438690186</v>
      </c>
      <c r="DH355">
        <v>14.093600273132324</v>
      </c>
      <c r="DI355">
        <v>153.19821166992187</v>
      </c>
      <c r="DJ355">
        <v>6.7867999076843262</v>
      </c>
      <c r="DK355">
        <v>48.409000396728516</v>
      </c>
      <c r="DL355">
        <v>7.3523988723754883</v>
      </c>
      <c r="DM355">
        <v>37.781200408935547</v>
      </c>
      <c r="DN355">
        <v>8.197998046875</v>
      </c>
      <c r="DO355">
        <v>22.031509399414063</v>
      </c>
      <c r="DP355">
        <v>37.424598693847656</v>
      </c>
      <c r="DQ355">
        <v>21.799896240234375</v>
      </c>
      <c r="DR355">
        <v>80.819122314453125</v>
      </c>
      <c r="DS355">
        <v>0</v>
      </c>
      <c r="DT355">
        <v>158.35400390625</v>
      </c>
      <c r="DU355">
        <v>17.374300003051758</v>
      </c>
      <c r="DV355">
        <v>4.7308006286621094</v>
      </c>
      <c r="DW355">
        <v>11.028599739074707</v>
      </c>
      <c r="DX355">
        <v>3.3933999538421631</v>
      </c>
      <c r="DY355">
        <v>1.6966999769210815</v>
      </c>
      <c r="DZ355">
        <v>1.2948989868164063</v>
      </c>
      <c r="EA355">
        <v>6.1241998672485352</v>
      </c>
      <c r="EB355">
        <v>15.971200942993164</v>
      </c>
      <c r="EC355">
        <v>8.1655998229980469</v>
      </c>
      <c r="ED355">
        <v>6.1241998672485352</v>
      </c>
      <c r="EE355">
        <v>44.442699432373047</v>
      </c>
      <c r="EF355">
        <v>14.681100845336914</v>
      </c>
      <c r="EG355">
        <v>3.7245998382568359</v>
      </c>
      <c r="EH355">
        <v>14.645700454711914</v>
      </c>
      <c r="EI355">
        <v>55.1014404296875</v>
      </c>
      <c r="EJ355">
        <v>28.0394287109375</v>
      </c>
    </row>
    <row r="356" spans="2:140" x14ac:dyDescent="0.2">
      <c r="B356">
        <v>70.5118408203125</v>
      </c>
      <c r="C356">
        <v>0</v>
      </c>
      <c r="D356">
        <v>0</v>
      </c>
      <c r="E356">
        <v>14.2265625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38.2659912109375</v>
      </c>
      <c r="AE356">
        <v>119.41360473632812</v>
      </c>
      <c r="AF356">
        <v>0</v>
      </c>
      <c r="AG356">
        <v>0</v>
      </c>
      <c r="AH356">
        <v>0</v>
      </c>
      <c r="AI356">
        <v>26.756591796875</v>
      </c>
      <c r="AJ356">
        <v>0</v>
      </c>
      <c r="AK356">
        <v>29.852203369140625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45.155029296875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284.62652587890625</v>
      </c>
      <c r="CS356">
        <v>13.677276611328125</v>
      </c>
      <c r="CT356">
        <v>23.486400604248047</v>
      </c>
      <c r="CU356">
        <v>9.952484130859375</v>
      </c>
      <c r="CV356">
        <v>7.51800537109375</v>
      </c>
      <c r="CW356">
        <v>17.5419921875</v>
      </c>
      <c r="CX356">
        <v>1.45050048828125</v>
      </c>
      <c r="CY356">
        <v>74.584701538085938</v>
      </c>
      <c r="CZ356">
        <v>29.901092529296875</v>
      </c>
      <c r="DA356">
        <v>2.768585205078125</v>
      </c>
      <c r="DB356">
        <v>3.3217999935150146</v>
      </c>
      <c r="DC356">
        <v>150.49899291992187</v>
      </c>
      <c r="DD356">
        <v>54.089099884033203</v>
      </c>
      <c r="DE356">
        <v>9.7317962646484375</v>
      </c>
      <c r="DF356">
        <v>2.6654000282287598</v>
      </c>
      <c r="DG356">
        <v>2.8340001106262207</v>
      </c>
      <c r="DH356">
        <v>13.814399719238281</v>
      </c>
      <c r="DI356">
        <v>151.11311340332031</v>
      </c>
      <c r="DJ356">
        <v>6.6435999870300293</v>
      </c>
      <c r="DK356">
        <v>47.444499969482422</v>
      </c>
      <c r="DL356">
        <v>7.2072000503540039</v>
      </c>
      <c r="DM356">
        <v>36.303104400634766</v>
      </c>
      <c r="DN356">
        <v>8.0340042114257812</v>
      </c>
      <c r="DO356">
        <v>21.566497802734375</v>
      </c>
      <c r="DP356">
        <v>36.773799896240234</v>
      </c>
      <c r="DQ356">
        <v>19.29119873046875</v>
      </c>
      <c r="DR356">
        <v>72.778839111328125</v>
      </c>
      <c r="DS356">
        <v>0</v>
      </c>
      <c r="DT356">
        <v>155.5498046875</v>
      </c>
      <c r="DU356">
        <v>17.025999069213867</v>
      </c>
      <c r="DV356">
        <v>4.6366004943847656</v>
      </c>
      <c r="DW356">
        <v>10.810799598693848</v>
      </c>
      <c r="DX356">
        <v>3.3217999935150146</v>
      </c>
      <c r="DY356">
        <v>1.6608999967575073</v>
      </c>
      <c r="DZ356">
        <v>1.270599365234375</v>
      </c>
      <c r="EA356">
        <v>6.0497989654541016</v>
      </c>
      <c r="EB356">
        <v>15.657600402832031</v>
      </c>
      <c r="EC356">
        <v>8.0663995742797852</v>
      </c>
      <c r="ED356">
        <v>6.049799919128418</v>
      </c>
      <c r="EE356">
        <v>43.570499420166016</v>
      </c>
      <c r="EF356">
        <v>14.30729866027832</v>
      </c>
      <c r="EG356">
        <v>3.6343002319335938</v>
      </c>
      <c r="EH356">
        <v>14.313599586486816</v>
      </c>
      <c r="EI356">
        <v>54.028076171875</v>
      </c>
      <c r="EJ356">
        <v>27.52105712890625</v>
      </c>
    </row>
    <row r="357" spans="2:140" x14ac:dyDescent="0.2">
      <c r="B357">
        <v>69.0775146484375</v>
      </c>
      <c r="C357">
        <v>0</v>
      </c>
      <c r="D357">
        <v>0</v>
      </c>
      <c r="E357">
        <v>13.94696044921875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37.48699951171875</v>
      </c>
      <c r="AE357">
        <v>116.62417602539062</v>
      </c>
      <c r="AF357">
        <v>0</v>
      </c>
      <c r="AG357">
        <v>0</v>
      </c>
      <c r="AH357">
        <v>0</v>
      </c>
      <c r="AI357">
        <v>26.0538330078125</v>
      </c>
      <c r="AJ357">
        <v>0</v>
      </c>
      <c r="AK357">
        <v>29.138916015625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44.17401123046875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272.844482421875</v>
      </c>
      <c r="CS357">
        <v>12.2266845703125</v>
      </c>
      <c r="CT357">
        <v>23.023799896240234</v>
      </c>
      <c r="CU357">
        <v>9.83880615234375</v>
      </c>
      <c r="CV357">
        <v>7.424713134765625</v>
      </c>
      <c r="CW357">
        <v>17.324310302734375</v>
      </c>
      <c r="CX357">
        <v>1.433197021484375</v>
      </c>
      <c r="CY357">
        <v>71.776290893554688</v>
      </c>
      <c r="CZ357">
        <v>27.7598876953125</v>
      </c>
      <c r="DA357">
        <v>2.729400634765625</v>
      </c>
      <c r="DB357">
        <v>3.253000020980835</v>
      </c>
      <c r="DC357">
        <v>148.67999267578125</v>
      </c>
      <c r="DD357">
        <v>53.380802154541016</v>
      </c>
      <c r="DE357">
        <v>9.6099014282226562</v>
      </c>
      <c r="DF357">
        <v>2.6050999164581299</v>
      </c>
      <c r="DG357">
        <v>2.7674999237060547</v>
      </c>
      <c r="DH357">
        <v>13.56879997253418</v>
      </c>
      <c r="DI357">
        <v>149.09939575195312</v>
      </c>
      <c r="DJ357">
        <v>6.5060000419616699</v>
      </c>
      <c r="DK357">
        <v>46.499401092529297</v>
      </c>
      <c r="DL357">
        <v>7.0667991638183594</v>
      </c>
      <c r="DM357">
        <v>35.015804290771484</v>
      </c>
      <c r="DN357">
        <v>7.8755035400390625</v>
      </c>
      <c r="DO357">
        <v>21.125106811523438</v>
      </c>
      <c r="DP357">
        <v>36.176200866699219</v>
      </c>
      <c r="DQ357">
        <v>17.2838134765625</v>
      </c>
      <c r="DR357">
        <v>66.277191162109375</v>
      </c>
      <c r="DS357">
        <v>0</v>
      </c>
      <c r="DT357">
        <v>152.77740478515625</v>
      </c>
      <c r="DU357">
        <v>16.681299209594727</v>
      </c>
      <c r="DV357">
        <v>4.5424003601074219</v>
      </c>
      <c r="DW357">
        <v>10.600199699401855</v>
      </c>
      <c r="DX357">
        <v>3.253000020980835</v>
      </c>
      <c r="DY357">
        <v>1.6265000104904175</v>
      </c>
      <c r="DZ357">
        <v>1.2472991943359375</v>
      </c>
      <c r="EA357">
        <v>5.9754009246826172</v>
      </c>
      <c r="EB357">
        <v>15.349199295043945</v>
      </c>
      <c r="EC357">
        <v>7.9671998023986816</v>
      </c>
      <c r="ED357">
        <v>5.9753999710083008</v>
      </c>
      <c r="EE357">
        <v>42.716701507568359</v>
      </c>
      <c r="EF357">
        <v>13.93280029296875</v>
      </c>
      <c r="EG357">
        <v>3.5448989868164062</v>
      </c>
      <c r="EH357">
        <v>13.990500450134277</v>
      </c>
      <c r="EI357">
        <v>52.96875</v>
      </c>
      <c r="EJ357">
        <v>27.0107421875</v>
      </c>
    </row>
    <row r="358" spans="2:140" x14ac:dyDescent="0.2">
      <c r="B358">
        <v>67.66845703125</v>
      </c>
      <c r="C358">
        <v>0</v>
      </c>
      <c r="D358">
        <v>0</v>
      </c>
      <c r="E358">
        <v>13.67578125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36.73199462890625</v>
      </c>
      <c r="AE358">
        <v>113.90518188476562</v>
      </c>
      <c r="AF358">
        <v>0</v>
      </c>
      <c r="AG358">
        <v>0</v>
      </c>
      <c r="AH358">
        <v>0</v>
      </c>
      <c r="AI358">
        <v>25.37139892578125</v>
      </c>
      <c r="AJ358">
        <v>0</v>
      </c>
      <c r="AK358">
        <v>28.444580078125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43.23602294921875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272.72149658203125</v>
      </c>
      <c r="CS358">
        <v>7.396392822265625</v>
      </c>
      <c r="CT358">
        <v>22.576200485229492</v>
      </c>
      <c r="CU358">
        <v>9.72509765625</v>
      </c>
      <c r="CV358">
        <v>7.3341064453125</v>
      </c>
      <c r="CW358">
        <v>17.112884521484375</v>
      </c>
      <c r="CX358">
        <v>1.4158935546875</v>
      </c>
      <c r="CY358">
        <v>69.760910034179687</v>
      </c>
      <c r="CZ358">
        <v>23.1907958984375</v>
      </c>
      <c r="DA358">
        <v>1.808807373046875</v>
      </c>
      <c r="DB358">
        <v>3.1844000816345215</v>
      </c>
      <c r="DC358">
        <v>146.93899536132812</v>
      </c>
      <c r="DD358">
        <v>52.658100128173828</v>
      </c>
      <c r="DE358">
        <v>9.4868011474609375</v>
      </c>
      <c r="DF358">
        <v>2.5462000370025635</v>
      </c>
      <c r="DG358">
        <v>2.7044999599456787</v>
      </c>
      <c r="DH358">
        <v>13.344799995422363</v>
      </c>
      <c r="DI358">
        <v>147.14408874511719</v>
      </c>
      <c r="DJ358">
        <v>6.368800163269043</v>
      </c>
      <c r="DK358">
        <v>45.581298828125</v>
      </c>
      <c r="DL358">
        <v>6.9267988204956055</v>
      </c>
      <c r="DM358">
        <v>33.868503570556641</v>
      </c>
      <c r="DN358">
        <v>7.7220001220703125</v>
      </c>
      <c r="DO358">
        <v>20.692298889160156</v>
      </c>
      <c r="DP358">
        <v>35.597599029541016</v>
      </c>
      <c r="DQ358">
        <v>15.5330810546875</v>
      </c>
      <c r="DR358">
        <v>60.0709228515625</v>
      </c>
      <c r="DS358">
        <v>0</v>
      </c>
      <c r="DT358">
        <v>150.06307983398438</v>
      </c>
      <c r="DU358">
        <v>16.371099472045898</v>
      </c>
      <c r="DV358">
        <v>4.4512004852294922</v>
      </c>
      <c r="DW358">
        <v>10.390199661254883</v>
      </c>
      <c r="DX358">
        <v>3.1844000816345215</v>
      </c>
      <c r="DY358">
        <v>1.5922000408172607</v>
      </c>
      <c r="DZ358">
        <v>1.2238998413085937</v>
      </c>
      <c r="EA358">
        <v>5.9031009674072266</v>
      </c>
      <c r="EB358">
        <v>15.050798416137695</v>
      </c>
      <c r="EC358">
        <v>7.8708000183105469</v>
      </c>
      <c r="ED358">
        <v>5.9031000137329102</v>
      </c>
      <c r="EE358">
        <v>41.939899444580078</v>
      </c>
      <c r="EF358">
        <v>13.570899963378906</v>
      </c>
      <c r="EG358">
        <v>3.4574003219604492</v>
      </c>
      <c r="EH358">
        <v>13.668299674987793</v>
      </c>
      <c r="EI358">
        <v>51.9417724609375</v>
      </c>
      <c r="EJ358">
        <v>26.50384521484375</v>
      </c>
    </row>
    <row r="359" spans="2:140" x14ac:dyDescent="0.2">
      <c r="B359">
        <v>66.269287109375</v>
      </c>
      <c r="C359">
        <v>0</v>
      </c>
      <c r="D359">
        <v>0</v>
      </c>
      <c r="E359">
        <v>13.41241455078125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35.978973388671875</v>
      </c>
      <c r="AE359">
        <v>111.2440185546875</v>
      </c>
      <c r="AF359">
        <v>0</v>
      </c>
      <c r="AG359">
        <v>0</v>
      </c>
      <c r="AH359">
        <v>0</v>
      </c>
      <c r="AI359">
        <v>24.7080078125</v>
      </c>
      <c r="AJ359">
        <v>0</v>
      </c>
      <c r="AK359">
        <v>27.76318359375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42.32598876953125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267.54052734375</v>
      </c>
      <c r="CS359">
        <v>5.299285888671875</v>
      </c>
      <c r="CT359">
        <v>22.128599166870117</v>
      </c>
      <c r="CU359">
        <v>9.613800048828125</v>
      </c>
      <c r="CV359">
        <v>7.24560546875</v>
      </c>
      <c r="CW359">
        <v>16.906402587890625</v>
      </c>
      <c r="CX359">
        <v>1.39935302734375</v>
      </c>
      <c r="CY359">
        <v>67.528701782226563</v>
      </c>
      <c r="CZ359">
        <v>20.91510009765625</v>
      </c>
      <c r="DA359">
        <v>1.596588134765625</v>
      </c>
      <c r="DB359">
        <v>3.1189999580383301</v>
      </c>
      <c r="DC359">
        <v>145.27099609375</v>
      </c>
      <c r="DD359">
        <v>51.956100463867187</v>
      </c>
      <c r="DE359">
        <v>9.3646011352539062</v>
      </c>
      <c r="DF359">
        <v>2.4886999130249023</v>
      </c>
      <c r="DG359">
        <v>2.6440000534057617</v>
      </c>
      <c r="DH359">
        <v>13.141599655151367</v>
      </c>
      <c r="DI359">
        <v>145.23959350585937</v>
      </c>
      <c r="DJ359">
        <v>6.2379999160766602</v>
      </c>
      <c r="DK359">
        <v>44.676700592041016</v>
      </c>
      <c r="DL359">
        <v>6.7864007949829102</v>
      </c>
      <c r="DM359">
        <v>32.858894348144531</v>
      </c>
      <c r="DN359">
        <v>7.569000244140625</v>
      </c>
      <c r="DO359">
        <v>20.266304016113281</v>
      </c>
      <c r="DP359">
        <v>35.060798645019531</v>
      </c>
      <c r="DQ359">
        <v>13.951690673828125</v>
      </c>
      <c r="DR359">
        <v>54.3883056640625</v>
      </c>
      <c r="DS359">
        <v>0</v>
      </c>
      <c r="DT359">
        <v>147.41204833984375</v>
      </c>
      <c r="DU359">
        <v>16.058099746704102</v>
      </c>
      <c r="DV359">
        <v>4.3631992340087891</v>
      </c>
      <c r="DW359">
        <v>10.179599761962891</v>
      </c>
      <c r="DX359">
        <v>3.1189999580383301</v>
      </c>
      <c r="DY359">
        <v>1.559499979019165</v>
      </c>
      <c r="DZ359">
        <v>1.2013015747070313</v>
      </c>
      <c r="EA359">
        <v>5.8331995010375977</v>
      </c>
      <c r="EB359">
        <v>14.752401351928711</v>
      </c>
      <c r="EC359">
        <v>7.7775998115539551</v>
      </c>
      <c r="ED359">
        <v>5.8331999778747559</v>
      </c>
      <c r="EE359">
        <v>41.154899597167969</v>
      </c>
      <c r="EF359">
        <v>13.215999603271484</v>
      </c>
      <c r="EG359">
        <v>3.3726997375488281</v>
      </c>
      <c r="EH359">
        <v>13.362299919128418</v>
      </c>
      <c r="EI359">
        <v>50.92742919921875</v>
      </c>
      <c r="EJ359">
        <v>26.00634765625</v>
      </c>
    </row>
    <row r="360" spans="2:140" x14ac:dyDescent="0.2">
      <c r="B360">
        <v>64.917724609375</v>
      </c>
      <c r="C360">
        <v>0</v>
      </c>
      <c r="D360">
        <v>0</v>
      </c>
      <c r="E360">
        <v>13.149017333984375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35.235015869140625</v>
      </c>
      <c r="AE360">
        <v>108.62338256835937</v>
      </c>
      <c r="AF360">
        <v>0</v>
      </c>
      <c r="AG360">
        <v>0</v>
      </c>
      <c r="AH360">
        <v>0</v>
      </c>
      <c r="AI360">
        <v>24.056396484375</v>
      </c>
      <c r="AJ360">
        <v>0</v>
      </c>
      <c r="AK360">
        <v>27.097137451171875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41.412994384765625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262.7554931640625</v>
      </c>
      <c r="CS360">
        <v>4.220489501953125</v>
      </c>
      <c r="CT360">
        <v>21.695400238037109</v>
      </c>
      <c r="CU360">
        <v>9.502777099609375</v>
      </c>
      <c r="CV360">
        <v>7.154998779296875</v>
      </c>
      <c r="CW360">
        <v>16.69500732421875</v>
      </c>
      <c r="CX360">
        <v>1.3824462890625</v>
      </c>
      <c r="CY360">
        <v>65.493499755859375</v>
      </c>
      <c r="CZ360">
        <v>18.504486083984375</v>
      </c>
      <c r="DA360">
        <v>1.29901123046875</v>
      </c>
      <c r="DB360">
        <v>3.0566000938415527</v>
      </c>
      <c r="DC360">
        <v>143.61000061035156</v>
      </c>
      <c r="DD360">
        <v>51.276603698730469</v>
      </c>
      <c r="DE360">
        <v>9.2494964599609375</v>
      </c>
      <c r="DF360">
        <v>2.432499885559082</v>
      </c>
      <c r="DG360">
        <v>2.5869998931884766</v>
      </c>
      <c r="DH360">
        <v>12.947199821472168</v>
      </c>
      <c r="DI360">
        <v>143.35299682617187</v>
      </c>
      <c r="DJ360">
        <v>6.1132001876831055</v>
      </c>
      <c r="DK360">
        <v>43.787998199462891</v>
      </c>
      <c r="DL360">
        <v>6.6551990509033203</v>
      </c>
      <c r="DM360">
        <v>31.923198699951172</v>
      </c>
      <c r="DN360">
        <v>7.4155044555664063</v>
      </c>
      <c r="DO360">
        <v>19.860000610351563</v>
      </c>
      <c r="DP360">
        <v>34.543998718261719</v>
      </c>
      <c r="DQ360">
        <v>12.490020751953125</v>
      </c>
      <c r="DR360">
        <v>49.20001220703125</v>
      </c>
      <c r="DS360">
        <v>0</v>
      </c>
      <c r="DT360">
        <v>144.7740478515625</v>
      </c>
      <c r="DU360">
        <v>15.744600296020508</v>
      </c>
      <c r="DV360">
        <v>4.2749996185302734</v>
      </c>
      <c r="DW360">
        <v>9.9827995300292969</v>
      </c>
      <c r="DX360">
        <v>3.0566000938415527</v>
      </c>
      <c r="DY360">
        <v>1.5283000469207764</v>
      </c>
      <c r="DZ360">
        <v>1.1795997619628906</v>
      </c>
      <c r="EA360">
        <v>5.7632999420166016</v>
      </c>
      <c r="EB360">
        <v>14.463600158691406</v>
      </c>
      <c r="EC360">
        <v>7.6844000816345215</v>
      </c>
      <c r="ED360">
        <v>5.7632999420166016</v>
      </c>
      <c r="EE360">
        <v>40.376899719238281</v>
      </c>
      <c r="EF360">
        <v>12.873701095581055</v>
      </c>
      <c r="EG360">
        <v>3.2899007797241211</v>
      </c>
      <c r="EH360">
        <v>13.05720043182373</v>
      </c>
      <c r="EI360">
        <v>49.9326171875</v>
      </c>
      <c r="EJ360">
        <v>25.50762939453125</v>
      </c>
    </row>
    <row r="361" spans="2:140" x14ac:dyDescent="0.2">
      <c r="B361">
        <v>63.578857421875</v>
      </c>
      <c r="C361">
        <v>0</v>
      </c>
      <c r="D361">
        <v>0</v>
      </c>
      <c r="E361">
        <v>12.892822265625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34.52801513671875</v>
      </c>
      <c r="AE361">
        <v>106.05380249023437</v>
      </c>
      <c r="AF361">
        <v>0</v>
      </c>
      <c r="AG361">
        <v>0</v>
      </c>
      <c r="AH361">
        <v>0</v>
      </c>
      <c r="AI361">
        <v>23.416015625</v>
      </c>
      <c r="AJ361">
        <v>0</v>
      </c>
      <c r="AK361">
        <v>26.44720458984375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40.532989501953125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255.27549743652344</v>
      </c>
      <c r="CS361">
        <v>1.670806884765625</v>
      </c>
      <c r="CT361">
        <v>21.277799606323242</v>
      </c>
      <c r="CU361">
        <v>9.3914794921875</v>
      </c>
      <c r="CV361">
        <v>7.066497802734375</v>
      </c>
      <c r="CW361">
        <v>16.488525390625</v>
      </c>
      <c r="CX361">
        <v>1.36590576171875</v>
      </c>
      <c r="CY361">
        <v>59.034305572509766</v>
      </c>
      <c r="CZ361">
        <v>10.57659912109375</v>
      </c>
      <c r="DA361">
        <v>0.6876220703125</v>
      </c>
      <c r="DB361">
        <v>2.9941999912261963</v>
      </c>
      <c r="DC361">
        <v>141.9949951171875</v>
      </c>
      <c r="DD361">
        <v>50.589897155761719</v>
      </c>
      <c r="DE361">
        <v>9.132598876953125</v>
      </c>
      <c r="DF361">
        <v>2.3763999938964844</v>
      </c>
      <c r="DG361">
        <v>2.5334999561309814</v>
      </c>
      <c r="DH361">
        <v>12.769599914550781</v>
      </c>
      <c r="DI361">
        <v>141.51991271972656</v>
      </c>
      <c r="DJ361">
        <v>5.9883999824523926</v>
      </c>
      <c r="DK361">
        <v>42.921798706054687</v>
      </c>
      <c r="DL361">
        <v>6.5236005783081055</v>
      </c>
      <c r="DM361">
        <v>31.081401824951172</v>
      </c>
      <c r="DN361">
        <v>7.2679977416992188</v>
      </c>
      <c r="DO361">
        <v>19.454200744628906</v>
      </c>
      <c r="DP361">
        <v>34.056198120117187</v>
      </c>
      <c r="DQ361">
        <v>11.2230224609375</v>
      </c>
      <c r="DR361">
        <v>45.64898681640625</v>
      </c>
      <c r="DS361">
        <v>0</v>
      </c>
      <c r="DT361">
        <v>142.206298828125</v>
      </c>
      <c r="DU361">
        <v>15.442700386047363</v>
      </c>
      <c r="DV361">
        <v>4.1900005340576172</v>
      </c>
      <c r="DW361">
        <v>9.785400390625</v>
      </c>
      <c r="DX361">
        <v>2.9941999912261963</v>
      </c>
      <c r="DY361">
        <v>1.4970999956130981</v>
      </c>
      <c r="DZ361">
        <v>1.1571006774902344</v>
      </c>
      <c r="EA361">
        <v>5.6930990219116211</v>
      </c>
      <c r="EB361">
        <v>14.185199737548828</v>
      </c>
      <c r="EC361">
        <v>7.5907998085021973</v>
      </c>
      <c r="ED361">
        <v>5.6930999755859375</v>
      </c>
      <c r="EE361">
        <v>39.616298675537109</v>
      </c>
      <c r="EF361">
        <v>12.531398773193359</v>
      </c>
      <c r="EG361">
        <v>3.2080001831054687</v>
      </c>
      <c r="EH361">
        <v>12.760199546813965</v>
      </c>
      <c r="EI361">
        <v>48.94659423828125</v>
      </c>
      <c r="EJ361">
        <v>25.026611328125</v>
      </c>
    </row>
    <row r="362" spans="2:140" x14ac:dyDescent="0.2">
      <c r="B362">
        <v>62.2667236328125</v>
      </c>
      <c r="C362">
        <v>0</v>
      </c>
      <c r="D362">
        <v>0</v>
      </c>
      <c r="E362">
        <v>12.63720703125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33.821014404296875</v>
      </c>
      <c r="AE362">
        <v>103.57058715820312</v>
      </c>
      <c r="AF362">
        <v>0</v>
      </c>
      <c r="AG362">
        <v>0</v>
      </c>
      <c r="AH362">
        <v>0</v>
      </c>
      <c r="AI362">
        <v>22.794769287109375</v>
      </c>
      <c r="AJ362">
        <v>0</v>
      </c>
      <c r="AK362">
        <v>25.810699462890625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39.652984619140625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254.39601135253906</v>
      </c>
      <c r="CS362">
        <v>0.954986572265625</v>
      </c>
      <c r="CT362">
        <v>20.859600067138672</v>
      </c>
      <c r="CU362">
        <v>9.2825927734375</v>
      </c>
      <c r="CV362">
        <v>6.98040771484375</v>
      </c>
      <c r="CW362">
        <v>16.28759765625</v>
      </c>
      <c r="CX362">
        <v>1.349761962890625</v>
      </c>
      <c r="CY362">
        <v>57.803005218505859</v>
      </c>
      <c r="CZ362">
        <v>8.99200439453125</v>
      </c>
      <c r="DA362">
        <v>0.406005859375</v>
      </c>
      <c r="DB362">
        <v>2.934999942779541</v>
      </c>
      <c r="DC362">
        <v>140.40699768066406</v>
      </c>
      <c r="DD362">
        <v>49.917598724365234</v>
      </c>
      <c r="DE362">
        <v>9.0175018310546875</v>
      </c>
      <c r="DF362">
        <v>2.3229999542236328</v>
      </c>
      <c r="DG362">
        <v>2.4795000553131104</v>
      </c>
      <c r="DH362">
        <v>12.595999717712402</v>
      </c>
      <c r="DI362">
        <v>139.72239685058594</v>
      </c>
      <c r="DJ362">
        <v>5.869999885559082</v>
      </c>
      <c r="DK362">
        <v>42.063899993896484</v>
      </c>
      <c r="DL362">
        <v>6.392399787902832</v>
      </c>
      <c r="DM362">
        <v>30.310298919677734</v>
      </c>
      <c r="DN362">
        <v>7.1255035400390625</v>
      </c>
      <c r="DO362">
        <v>19.069496154785156</v>
      </c>
      <c r="DP362">
        <v>33.590000152587891</v>
      </c>
      <c r="DQ362">
        <v>10.098297119140625</v>
      </c>
      <c r="DR362">
        <v>41.048675537109375</v>
      </c>
      <c r="DS362">
        <v>0</v>
      </c>
      <c r="DT362">
        <v>139.6805419921875</v>
      </c>
      <c r="DU362">
        <v>15.140800476074219</v>
      </c>
      <c r="DV362">
        <v>4.1049995422363281</v>
      </c>
      <c r="DW362">
        <v>9.5886001586914062</v>
      </c>
      <c r="DX362">
        <v>2.934999942779541</v>
      </c>
      <c r="DY362">
        <v>1.4674999713897705</v>
      </c>
      <c r="DZ362">
        <v>1.136199951171875</v>
      </c>
      <c r="EA362">
        <v>5.6232004165649414</v>
      </c>
      <c r="EB362">
        <v>13.906400680541992</v>
      </c>
      <c r="EC362">
        <v>7.4976000785827637</v>
      </c>
      <c r="ED362">
        <v>5.6231999397277832</v>
      </c>
      <c r="EE362">
        <v>38.861698150634766</v>
      </c>
      <c r="EF362">
        <v>12.202400207519531</v>
      </c>
      <c r="EG362">
        <v>3.1280002593994141</v>
      </c>
      <c r="EH362">
        <v>12.463199615478516</v>
      </c>
      <c r="EI362">
        <v>47.97869873046875</v>
      </c>
      <c r="EJ362">
        <v>24.543701171875</v>
      </c>
    </row>
    <row r="363" spans="2:140" x14ac:dyDescent="0.2">
      <c r="B363">
        <v>60.9873046875</v>
      </c>
      <c r="C363">
        <v>0</v>
      </c>
      <c r="D363">
        <v>0</v>
      </c>
      <c r="E363">
        <v>12.388824462890625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33.126007080078125</v>
      </c>
      <c r="AE363">
        <v>101.11419677734375</v>
      </c>
      <c r="AF363">
        <v>0</v>
      </c>
      <c r="AG363">
        <v>0</v>
      </c>
      <c r="AH363">
        <v>0</v>
      </c>
      <c r="AI363">
        <v>22.18438720703125</v>
      </c>
      <c r="AJ363">
        <v>0</v>
      </c>
      <c r="AK363">
        <v>25.188385009765625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38.791015625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250.46798706054687</v>
      </c>
      <c r="CS363">
        <v>0.379302978515625</v>
      </c>
      <c r="CT363">
        <v>20.449199676513672</v>
      </c>
      <c r="CU363">
        <v>9.176422119140625</v>
      </c>
      <c r="CV363">
        <v>6.894317626953125</v>
      </c>
      <c r="CW363">
        <v>16.086700439453125</v>
      </c>
      <c r="CX363">
        <v>1.3336181640625</v>
      </c>
      <c r="CY363">
        <v>56.515403747558594</v>
      </c>
      <c r="CZ363">
        <v>7.127105712890625</v>
      </c>
      <c r="DA363">
        <v>6.4605712890625E-2</v>
      </c>
      <c r="DB363">
        <v>2.8757998943328857</v>
      </c>
      <c r="DC363">
        <v>138.85299682617187</v>
      </c>
      <c r="DD363">
        <v>49.260604858398438</v>
      </c>
      <c r="DE363">
        <v>8.9056015014648438</v>
      </c>
      <c r="DF363">
        <v>2.2709000110626221</v>
      </c>
      <c r="DG363">
        <v>2.4289999008178711</v>
      </c>
      <c r="DH363">
        <v>12.43120002746582</v>
      </c>
      <c r="DI363">
        <v>137.92739868164062</v>
      </c>
      <c r="DJ363">
        <v>5.7515997886657715</v>
      </c>
      <c r="DK363">
        <v>41.236099243164063</v>
      </c>
      <c r="DL363">
        <v>6.2656002044677734</v>
      </c>
      <c r="DM363">
        <v>29.579097747802734</v>
      </c>
      <c r="DN363">
        <v>6.983001708984375</v>
      </c>
      <c r="DO363">
        <v>18.681297302246094</v>
      </c>
      <c r="DP363">
        <v>33.134601593017578</v>
      </c>
      <c r="DQ363">
        <v>9.119873046875</v>
      </c>
      <c r="DR363">
        <v>36.944091796875</v>
      </c>
      <c r="DS363">
        <v>0</v>
      </c>
      <c r="DT363">
        <v>137.2008056640625</v>
      </c>
      <c r="DU363">
        <v>14.84589958190918</v>
      </c>
      <c r="DV363">
        <v>4.0227994918823242</v>
      </c>
      <c r="DW363">
        <v>9.3984003067016602</v>
      </c>
      <c r="DX363">
        <v>2.8757998943328857</v>
      </c>
      <c r="DY363">
        <v>1.4378999471664429</v>
      </c>
      <c r="DZ363">
        <v>1.1153984069824219</v>
      </c>
      <c r="EA363">
        <v>5.555699348449707</v>
      </c>
      <c r="EB363">
        <v>13.63279914855957</v>
      </c>
      <c r="EC363">
        <v>7.407599925994873</v>
      </c>
      <c r="ED363">
        <v>5.5556998252868652</v>
      </c>
      <c r="EE363">
        <v>38.124099731445313</v>
      </c>
      <c r="EF363">
        <v>11.87969970703125</v>
      </c>
      <c r="EG363">
        <v>3.0508995056152344</v>
      </c>
      <c r="EH363">
        <v>12.184200286865234</v>
      </c>
      <c r="EI363">
        <v>47.04180908203125</v>
      </c>
      <c r="EJ363">
        <v>24.065826416015625</v>
      </c>
    </row>
    <row r="364" spans="2:140" x14ac:dyDescent="0.2">
      <c r="B364">
        <v>59.72314453125</v>
      </c>
      <c r="C364">
        <v>0</v>
      </c>
      <c r="D364">
        <v>0</v>
      </c>
      <c r="E364">
        <v>12.1488037109375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32.4420166015625</v>
      </c>
      <c r="AE364">
        <v>98.7255859375</v>
      </c>
      <c r="AF364">
        <v>0</v>
      </c>
      <c r="AG364">
        <v>0</v>
      </c>
      <c r="AH364">
        <v>0</v>
      </c>
      <c r="AI364">
        <v>21.594207763671875</v>
      </c>
      <c r="AJ364">
        <v>0</v>
      </c>
      <c r="AK364">
        <v>24.591705322265625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37.9639892578125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246.7454833984375</v>
      </c>
      <c r="CS364">
        <v>0.2344970703125</v>
      </c>
      <c r="CT364">
        <v>20.053800582885742</v>
      </c>
      <c r="CU364">
        <v>9.0675048828125</v>
      </c>
      <c r="CV364">
        <v>6.81060791015625</v>
      </c>
      <c r="CW364">
        <v>15.89141845703125</v>
      </c>
      <c r="CX364">
        <v>1.317840576171875</v>
      </c>
      <c r="CY364">
        <v>49.374496459960938</v>
      </c>
      <c r="CZ364">
        <v>0.451507568359375</v>
      </c>
      <c r="DA364">
        <v>2.301025390625E-2</v>
      </c>
      <c r="DB364">
        <v>2.8196001052856445</v>
      </c>
      <c r="DC364">
        <v>137.28500366210937</v>
      </c>
      <c r="DD364">
        <v>48.601802825927734</v>
      </c>
      <c r="DE364">
        <v>8.7952957153320312</v>
      </c>
      <c r="DF364">
        <v>2.2188999652862549</v>
      </c>
      <c r="DG364">
        <v>2.378000020980835</v>
      </c>
      <c r="DH364">
        <v>12.270400047302246</v>
      </c>
      <c r="DI364">
        <v>136.17710876464844</v>
      </c>
      <c r="DJ364">
        <v>5.6392002105712891</v>
      </c>
      <c r="DK364">
        <v>40.424301147460937</v>
      </c>
      <c r="DL364">
        <v>6.1435995101928711</v>
      </c>
      <c r="DM364">
        <v>28.885295867919922</v>
      </c>
      <c r="DN364">
        <v>6.84649658203125</v>
      </c>
      <c r="DO364">
        <v>18.315093994140625</v>
      </c>
      <c r="DP364">
        <v>32.700000762939453</v>
      </c>
      <c r="DQ364">
        <v>8.245880126953125</v>
      </c>
      <c r="DR364">
        <v>33.37109375</v>
      </c>
      <c r="DS364">
        <v>0</v>
      </c>
      <c r="DT364">
        <v>134.76052856445312</v>
      </c>
      <c r="DU364">
        <v>14.551199913024902</v>
      </c>
      <c r="DV364">
        <v>3.940800666809082</v>
      </c>
      <c r="DW364">
        <v>9.2153997421264648</v>
      </c>
      <c r="DX364">
        <v>2.8196001052856445</v>
      </c>
      <c r="DY364">
        <v>1.4098000526428223</v>
      </c>
      <c r="DZ364">
        <v>1.0945014953613281</v>
      </c>
      <c r="EA364">
        <v>5.4899997711181641</v>
      </c>
      <c r="EB364">
        <v>13.36920166015625</v>
      </c>
      <c r="EC364">
        <v>7.320000171661377</v>
      </c>
      <c r="ED364">
        <v>5.4899997711181641</v>
      </c>
      <c r="EE364">
        <v>37.393798828125</v>
      </c>
      <c r="EF364">
        <v>11.563300132751465</v>
      </c>
      <c r="EG364">
        <v>2.9746999740600586</v>
      </c>
      <c r="EH364">
        <v>11.905200004577637</v>
      </c>
      <c r="EI364">
        <v>46.10986328125</v>
      </c>
      <c r="EJ364">
        <v>23.598876953125</v>
      </c>
    </row>
    <row r="365" spans="2:140" x14ac:dyDescent="0.2">
      <c r="B365">
        <v>1170.374755859375</v>
      </c>
      <c r="C365">
        <v>0</v>
      </c>
      <c r="D365">
        <v>0</v>
      </c>
      <c r="E365">
        <v>351.8228759765625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398.49319458007813</v>
      </c>
      <c r="AE365">
        <v>373.85748291015625</v>
      </c>
      <c r="AF365">
        <v>0</v>
      </c>
      <c r="AG365">
        <v>0</v>
      </c>
      <c r="AH365">
        <v>0</v>
      </c>
      <c r="AI365">
        <v>276.27801513671875</v>
      </c>
      <c r="AJ365">
        <v>0</v>
      </c>
      <c r="AK365">
        <v>234.7288818359375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333.85781860351562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296.63916015625</v>
      </c>
      <c r="CS365">
        <v>259.14013671875</v>
      </c>
      <c r="CT365">
        <v>19.657800674438477</v>
      </c>
      <c r="CU365">
        <v>176.44830322265625</v>
      </c>
      <c r="CV365">
        <v>216.85671997070312</v>
      </c>
      <c r="CW365">
        <v>168.21150207519531</v>
      </c>
      <c r="CX365">
        <v>230.56520080566406</v>
      </c>
      <c r="CY365">
        <v>73.998092651367188</v>
      </c>
      <c r="CZ365">
        <v>259.20980834960937</v>
      </c>
      <c r="DA365">
        <v>258.81793212890625</v>
      </c>
      <c r="DB365">
        <v>2.7634000778198242</v>
      </c>
      <c r="DC365">
        <v>135.74299621582031</v>
      </c>
      <c r="DD365">
        <v>89.403457641601562</v>
      </c>
      <c r="DE365">
        <v>85.814018249511719</v>
      </c>
      <c r="DF365">
        <v>2.1682000160217285</v>
      </c>
      <c r="DG365">
        <v>2.3304998874664307</v>
      </c>
      <c r="DH365">
        <v>12.118000030517578</v>
      </c>
      <c r="DI365">
        <v>242.96881103515625</v>
      </c>
      <c r="DJ365">
        <v>5.5268001556396484</v>
      </c>
      <c r="DK365">
        <v>39.615898132324219</v>
      </c>
      <c r="DL365">
        <v>13.036930084228516</v>
      </c>
      <c r="DM365">
        <v>59.220939636230469</v>
      </c>
      <c r="DN365">
        <v>73.901863098144531</v>
      </c>
      <c r="DO365">
        <v>100.55640411376953</v>
      </c>
      <c r="DP365">
        <v>32.264598846435547</v>
      </c>
      <c r="DQ365">
        <v>266.48928833007812</v>
      </c>
      <c r="DR365">
        <v>296.82586669921875</v>
      </c>
      <c r="DS365">
        <v>0</v>
      </c>
      <c r="DT365">
        <v>362.44921875</v>
      </c>
      <c r="DU365">
        <v>14.264300346374512</v>
      </c>
      <c r="DV365">
        <v>13.030628204345703</v>
      </c>
      <c r="DW365">
        <v>9.0318002700805664</v>
      </c>
      <c r="DX365">
        <v>2.7634000778198242</v>
      </c>
      <c r="DY365">
        <v>1.3817000389099121</v>
      </c>
      <c r="DZ365">
        <v>16.393619537353516</v>
      </c>
      <c r="EA365">
        <v>9.2568931579589844</v>
      </c>
      <c r="EB365">
        <v>30.013166427612305</v>
      </c>
      <c r="EC365">
        <v>7.2300000190734863</v>
      </c>
      <c r="ED365">
        <v>5.4225001335144043</v>
      </c>
      <c r="EE365">
        <v>36.680198669433594</v>
      </c>
      <c r="EF365">
        <v>23.339353561401367</v>
      </c>
      <c r="EG365">
        <v>4.1206598281860352</v>
      </c>
      <c r="EH365">
        <v>11.625300407409668</v>
      </c>
      <c r="EI365">
        <v>395.7037353515625</v>
      </c>
      <c r="EJ365">
        <v>340.8201904296875</v>
      </c>
    </row>
    <row r="366" spans="2:140" x14ac:dyDescent="0.2">
      <c r="B366">
        <v>57.271240234375</v>
      </c>
      <c r="C366">
        <v>0</v>
      </c>
      <c r="D366">
        <v>0</v>
      </c>
      <c r="E366">
        <v>11.675384521484375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31.131988525390625</v>
      </c>
      <c r="AE366">
        <v>94.093597412109375</v>
      </c>
      <c r="AF366">
        <v>0</v>
      </c>
      <c r="AG366">
        <v>0</v>
      </c>
      <c r="AH366">
        <v>0</v>
      </c>
      <c r="AI366">
        <v>20.44720458984375</v>
      </c>
      <c r="AJ366">
        <v>0</v>
      </c>
      <c r="AK366">
        <v>23.42510986328125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36.3380126953125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238.25498962402344</v>
      </c>
      <c r="CS366">
        <v>1.27532958984375</v>
      </c>
      <c r="CT366">
        <v>19.277399063110352</v>
      </c>
      <c r="CU366">
        <v>8.857208251953125</v>
      </c>
      <c r="CV366">
        <v>6.642913818359375</v>
      </c>
      <c r="CW366">
        <v>15.500091552734375</v>
      </c>
      <c r="CX366">
        <v>1.28668212890625</v>
      </c>
      <c r="CY366">
        <v>48.576000213623047</v>
      </c>
      <c r="CZ366">
        <v>2.256103515625</v>
      </c>
      <c r="DA366">
        <v>0.42462158203125</v>
      </c>
      <c r="DB366">
        <v>2.7072000503540039</v>
      </c>
      <c r="DC366">
        <v>134.21499633789062</v>
      </c>
      <c r="DD366">
        <v>47.315704345703125</v>
      </c>
      <c r="DE366">
        <v>8.5783004760742187</v>
      </c>
      <c r="DF366">
        <v>2.1189000606536865</v>
      </c>
      <c r="DG366">
        <v>2.2829999923706055</v>
      </c>
      <c r="DH366">
        <v>11.965999603271484</v>
      </c>
      <c r="DI366">
        <v>132.76380920410156</v>
      </c>
      <c r="DJ366">
        <v>5.4144001007080078</v>
      </c>
      <c r="DK366">
        <v>38.833499908447266</v>
      </c>
      <c r="DL366">
        <v>5.903599739074707</v>
      </c>
      <c r="DM366">
        <v>27.612701416015625</v>
      </c>
      <c r="DN366">
        <v>6.5780029296875</v>
      </c>
      <c r="DO366">
        <v>17.58740234375</v>
      </c>
      <c r="DP366">
        <v>31.849000930786133</v>
      </c>
      <c r="DQ366">
        <v>6.75518798828125</v>
      </c>
      <c r="DR366">
        <v>28.26776123046875</v>
      </c>
      <c r="DS366">
        <v>0</v>
      </c>
      <c r="DT366">
        <v>130.01361083984375</v>
      </c>
      <c r="DU366">
        <v>13.988499641418457</v>
      </c>
      <c r="DV366">
        <v>3.7857999801635742</v>
      </c>
      <c r="DW366">
        <v>8.8554000854492187</v>
      </c>
      <c r="DX366">
        <v>2.7072000503540039</v>
      </c>
      <c r="DY366">
        <v>1.353600025177002</v>
      </c>
      <c r="DZ366">
        <v>1.0543975830078125</v>
      </c>
      <c r="EA366">
        <v>5.3570995330810547</v>
      </c>
      <c r="EB366">
        <v>12.851600646972656</v>
      </c>
      <c r="EC366">
        <v>7.1427998542785645</v>
      </c>
      <c r="ED366">
        <v>5.3571000099182129</v>
      </c>
      <c r="EE366">
        <v>35.983001708984375</v>
      </c>
      <c r="EF366">
        <v>10.949399948120117</v>
      </c>
      <c r="EG366">
        <v>2.8268003463745117</v>
      </c>
      <c r="EH366">
        <v>11.363400459289551</v>
      </c>
      <c r="EI366">
        <v>44.3173828125</v>
      </c>
      <c r="EJ366">
        <v>22.6873779296875</v>
      </c>
    </row>
    <row r="367" spans="2:140" x14ac:dyDescent="0.2">
      <c r="B367">
        <v>56.0821533203125</v>
      </c>
      <c r="C367">
        <v>0</v>
      </c>
      <c r="D367">
        <v>0</v>
      </c>
      <c r="E367">
        <v>11.45098876953125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30.49700927734375</v>
      </c>
      <c r="AE367">
        <v>91.860015869140625</v>
      </c>
      <c r="AF367">
        <v>0</v>
      </c>
      <c r="AG367">
        <v>0</v>
      </c>
      <c r="AH367">
        <v>0</v>
      </c>
      <c r="AI367">
        <v>19.895782470703125</v>
      </c>
      <c r="AJ367">
        <v>0</v>
      </c>
      <c r="AK367">
        <v>22.860504150390625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35.5419921875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236.6875</v>
      </c>
      <c r="CS367">
        <v>0.566375732421875</v>
      </c>
      <c r="CT367">
        <v>18.896999359130859</v>
      </c>
      <c r="CU367">
        <v>8.7530975341796875</v>
      </c>
      <c r="CV367">
        <v>6.5615997314453125</v>
      </c>
      <c r="CW367">
        <v>15.310394287109375</v>
      </c>
      <c r="CX367">
        <v>1.2713546752929687</v>
      </c>
      <c r="CY367">
        <v>47.981098175048828</v>
      </c>
      <c r="CZ367">
        <v>1.3048095703125</v>
      </c>
      <c r="DA367">
        <v>0.15679931640625</v>
      </c>
      <c r="DB367">
        <v>2.6542000770568848</v>
      </c>
      <c r="DC367">
        <v>132.72200012207031</v>
      </c>
      <c r="DD367">
        <v>46.686599731445313</v>
      </c>
      <c r="DE367">
        <v>8.47149658203125</v>
      </c>
      <c r="DF367">
        <v>2.0710000991821289</v>
      </c>
      <c r="DG367">
        <v>2.2355000972747803</v>
      </c>
      <c r="DH367">
        <v>11.817999839782715</v>
      </c>
      <c r="DI367">
        <v>131.07292175292969</v>
      </c>
      <c r="DJ367">
        <v>5.3084001541137695</v>
      </c>
      <c r="DK367">
        <v>38.070499420166016</v>
      </c>
      <c r="DL367">
        <v>5.7855997085571289</v>
      </c>
      <c r="DM367">
        <v>27.023300170898438</v>
      </c>
      <c r="DN367">
        <v>6.4469985961914062</v>
      </c>
      <c r="DO367">
        <v>17.239997863769531</v>
      </c>
      <c r="DP367">
        <v>31.455400466918945</v>
      </c>
      <c r="DQ367">
        <v>6.110198974609375</v>
      </c>
      <c r="DR367">
        <v>25.53582763671875</v>
      </c>
      <c r="DS367">
        <v>0</v>
      </c>
      <c r="DT367">
        <v>127.712646484375</v>
      </c>
      <c r="DU367">
        <v>13.711400032043457</v>
      </c>
      <c r="DV367">
        <v>3.7100000381469727</v>
      </c>
      <c r="DW367">
        <v>8.6784000396728516</v>
      </c>
      <c r="DX367">
        <v>2.6542000770568848</v>
      </c>
      <c r="DY367">
        <v>1.3271000385284424</v>
      </c>
      <c r="DZ367">
        <v>1.0351982116699219</v>
      </c>
      <c r="EA367">
        <v>5.2937994003295898</v>
      </c>
      <c r="EB367">
        <v>12.598001480102539</v>
      </c>
      <c r="EC367">
        <v>7.0584001541137695</v>
      </c>
      <c r="ED367">
        <v>5.293799877166748</v>
      </c>
      <c r="EE367">
        <v>35.287601470947266</v>
      </c>
      <c r="EF367">
        <v>10.652599334716797</v>
      </c>
      <c r="EG367">
        <v>2.7553005218505859</v>
      </c>
      <c r="EH367">
        <v>11.101499557495117</v>
      </c>
      <c r="EI367">
        <v>43.435394287109375</v>
      </c>
      <c r="EJ367">
        <v>22.24542236328125</v>
      </c>
    </row>
    <row r="368" spans="2:140" x14ac:dyDescent="0.2">
      <c r="B368">
        <v>54.9169921875</v>
      </c>
      <c r="C368">
        <v>0</v>
      </c>
      <c r="D368">
        <v>0</v>
      </c>
      <c r="E368">
        <v>11.22601318359375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29.87200927734375</v>
      </c>
      <c r="AE368">
        <v>89.673431396484375</v>
      </c>
      <c r="AF368">
        <v>0</v>
      </c>
      <c r="AG368">
        <v>0</v>
      </c>
      <c r="AH368">
        <v>0</v>
      </c>
      <c r="AI368">
        <v>19.351593017578125</v>
      </c>
      <c r="AJ368">
        <v>0</v>
      </c>
      <c r="AK368">
        <v>22.308609008789063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34.77099609375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233.51600646972656</v>
      </c>
      <c r="CS368">
        <v>0.25980377197265625</v>
      </c>
      <c r="CT368">
        <v>18.531000137329102</v>
      </c>
      <c r="CU368">
        <v>8.6490020751953125</v>
      </c>
      <c r="CV368">
        <v>6.48028564453125</v>
      </c>
      <c r="CW368">
        <v>15.120697021484375</v>
      </c>
      <c r="CX368">
        <v>1.25634765625</v>
      </c>
      <c r="CY368">
        <v>46.894798278808594</v>
      </c>
      <c r="CZ368">
        <v>0.443603515625</v>
      </c>
      <c r="DA368">
        <v>5.76019287109375E-2</v>
      </c>
      <c r="DB368">
        <v>2.6012001037597656</v>
      </c>
      <c r="DC368">
        <v>131.22900390625</v>
      </c>
      <c r="DD368">
        <v>46.072803497314453</v>
      </c>
      <c r="DE368">
        <v>8.3678054809570312</v>
      </c>
      <c r="DF368">
        <v>2.0230000019073486</v>
      </c>
      <c r="DG368">
        <v>2.1914999485015869</v>
      </c>
      <c r="DH368">
        <v>11.673999786376953</v>
      </c>
      <c r="DI368">
        <v>129.41700744628906</v>
      </c>
      <c r="DJ368">
        <v>5.2024002075195312</v>
      </c>
      <c r="DK368">
        <v>37.308200836181641</v>
      </c>
      <c r="DL368">
        <v>5.6680002212524414</v>
      </c>
      <c r="DM368">
        <v>26.446197509765625</v>
      </c>
      <c r="DN368">
        <v>6.3210029602050781</v>
      </c>
      <c r="DO368">
        <v>16.899101257324219</v>
      </c>
      <c r="DP368">
        <v>31.053199768066406</v>
      </c>
      <c r="DQ368">
        <v>5.5278005599975586</v>
      </c>
      <c r="DR368">
        <v>23.040199279785156</v>
      </c>
      <c r="DS368">
        <v>0</v>
      </c>
      <c r="DT368">
        <v>125.44467163085938</v>
      </c>
      <c r="DU368">
        <v>13.435600280761719</v>
      </c>
      <c r="DV368">
        <v>3.6339988708496094</v>
      </c>
      <c r="DW368">
        <v>8.5019998550415039</v>
      </c>
      <c r="DX368">
        <v>2.6012001037597656</v>
      </c>
      <c r="DY368">
        <v>1.3006000518798828</v>
      </c>
      <c r="DZ368">
        <v>1.0159988403320312</v>
      </c>
      <c r="EA368">
        <v>5.2284002304077148</v>
      </c>
      <c r="EB368">
        <v>12.354000091552734</v>
      </c>
      <c r="EC368">
        <v>6.9711999893188477</v>
      </c>
      <c r="ED368">
        <v>5.2284002304077148</v>
      </c>
      <c r="EE368">
        <v>34.614398956298828</v>
      </c>
      <c r="EF368">
        <v>10.368398666381836</v>
      </c>
      <c r="EG368">
        <v>2.6865997314453125</v>
      </c>
      <c r="EH368">
        <v>10.848600387573242</v>
      </c>
      <c r="EI368">
        <v>42.58050537109375</v>
      </c>
      <c r="EJ368">
        <v>21.8074951171875</v>
      </c>
    </row>
    <row r="369" spans="2:140" x14ac:dyDescent="0.2">
      <c r="B369">
        <v>53.7720947265625</v>
      </c>
      <c r="C369">
        <v>0</v>
      </c>
      <c r="D369">
        <v>0</v>
      </c>
      <c r="E369">
        <v>11.0087890625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29.246978759765625</v>
      </c>
      <c r="AE369">
        <v>87.540618896484375</v>
      </c>
      <c r="AF369">
        <v>0</v>
      </c>
      <c r="AG369">
        <v>0</v>
      </c>
      <c r="AH369">
        <v>0</v>
      </c>
      <c r="AI369">
        <v>18.82421875</v>
      </c>
      <c r="AJ369">
        <v>0</v>
      </c>
      <c r="AK369">
        <v>21.769500732421875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0</v>
      </c>
      <c r="CE369">
        <v>0</v>
      </c>
      <c r="CF369">
        <v>0</v>
      </c>
      <c r="CG369">
        <v>0</v>
      </c>
      <c r="CH369">
        <v>0</v>
      </c>
      <c r="CI369">
        <v>0</v>
      </c>
      <c r="CJ369">
        <v>0</v>
      </c>
      <c r="CK369">
        <v>34.016998291015625</v>
      </c>
      <c r="CL369">
        <v>0</v>
      </c>
      <c r="CM369">
        <v>0</v>
      </c>
      <c r="CN369">
        <v>0</v>
      </c>
      <c r="CO369">
        <v>0</v>
      </c>
      <c r="CP369">
        <v>0</v>
      </c>
      <c r="CQ369">
        <v>0</v>
      </c>
      <c r="CR369">
        <v>230.42349243164062</v>
      </c>
      <c r="CS369">
        <v>0.1363983154296875</v>
      </c>
      <c r="CT369">
        <v>18.165599822998047</v>
      </c>
      <c r="CU369">
        <v>8.5475921630859375</v>
      </c>
      <c r="CV369">
        <v>6.401123046875</v>
      </c>
      <c r="CW369">
        <v>14.9359130859375</v>
      </c>
      <c r="CX369">
        <v>1.2413330078125</v>
      </c>
      <c r="CY369">
        <v>46.285099029541016</v>
      </c>
      <c r="CZ369">
        <v>0.272796630859375</v>
      </c>
      <c r="DA369">
        <v>2.081298828125E-2</v>
      </c>
      <c r="DB369">
        <v>2.5481998920440674</v>
      </c>
      <c r="DC369">
        <v>129.72599792480469</v>
      </c>
      <c r="DD369">
        <v>45.458099365234375</v>
      </c>
      <c r="DE369">
        <v>8.2657012939453125</v>
      </c>
      <c r="DF369">
        <v>1.9778000116348267</v>
      </c>
      <c r="DG369">
        <v>2.1470000743865967</v>
      </c>
      <c r="DH369">
        <v>11.53439998626709</v>
      </c>
      <c r="DI369">
        <v>127.78999328613281</v>
      </c>
      <c r="DJ369">
        <v>5.0963997840881348</v>
      </c>
      <c r="DK369">
        <v>36.574600219726563</v>
      </c>
      <c r="DL369">
        <v>5.5595998764038086</v>
      </c>
      <c r="DM369">
        <v>25.899398803710938</v>
      </c>
      <c r="DN369">
        <v>6.1949996948242188</v>
      </c>
      <c r="DO369">
        <v>16.559700012207031</v>
      </c>
      <c r="DP369">
        <v>30.669399261474609</v>
      </c>
      <c r="DQ369">
        <v>5.0037994384765625</v>
      </c>
      <c r="DR369">
        <v>20.816207885742187</v>
      </c>
      <c r="DS369">
        <v>0</v>
      </c>
      <c r="DT369">
        <v>123.20437622070312</v>
      </c>
      <c r="DU369">
        <v>13.166999816894531</v>
      </c>
      <c r="DV369">
        <v>3.560999870300293</v>
      </c>
      <c r="DW369">
        <v>8.3394002914428711</v>
      </c>
      <c r="DX369">
        <v>2.5481998920440674</v>
      </c>
      <c r="DY369">
        <v>1.2740999460220337</v>
      </c>
      <c r="DZ369">
        <v>0.99680328369140625</v>
      </c>
      <c r="EA369">
        <v>5.1650991439819336</v>
      </c>
      <c r="EB369">
        <v>12.110400199890137</v>
      </c>
      <c r="EC369">
        <v>6.8867998123168945</v>
      </c>
      <c r="ED369">
        <v>5.16510009765625</v>
      </c>
      <c r="EE369">
        <v>33.931499481201172</v>
      </c>
      <c r="EF369">
        <v>10.08489990234375</v>
      </c>
      <c r="EG369">
        <v>2.6180000305175781</v>
      </c>
      <c r="EH369">
        <v>10.595700263977051</v>
      </c>
      <c r="EI369">
        <v>41.73602294921875</v>
      </c>
      <c r="EJ369">
        <v>21.375</v>
      </c>
    </row>
    <row r="370" spans="2:140" x14ac:dyDescent="0.2">
      <c r="B370">
        <v>52.6480712890625</v>
      </c>
      <c r="C370">
        <v>0</v>
      </c>
      <c r="D370">
        <v>0</v>
      </c>
      <c r="E370">
        <v>10.79156494140625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28.65802001953125</v>
      </c>
      <c r="AE370">
        <v>85.451202392578125</v>
      </c>
      <c r="AF370">
        <v>0</v>
      </c>
      <c r="AG370">
        <v>0</v>
      </c>
      <c r="AH370">
        <v>0</v>
      </c>
      <c r="AI370">
        <v>18.3173828125</v>
      </c>
      <c r="AJ370">
        <v>0</v>
      </c>
      <c r="AK370">
        <v>21.2489013671875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33.27099609375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227.41497802734375</v>
      </c>
      <c r="CS370">
        <v>8.25042724609375E-2</v>
      </c>
      <c r="CT370">
        <v>17.814599990844727</v>
      </c>
      <c r="CU370">
        <v>8.445892333984375</v>
      </c>
      <c r="CV370">
        <v>6.3218994140625</v>
      </c>
      <c r="CW370">
        <v>14.7510986328125</v>
      </c>
      <c r="CX370">
        <v>1.226348876953125</v>
      </c>
      <c r="CY370">
        <v>45.691596984863281</v>
      </c>
      <c r="CZ370">
        <v>0.188507080078125</v>
      </c>
      <c r="DA370">
        <v>0</v>
      </c>
      <c r="DB370">
        <v>2.4983999729156494</v>
      </c>
      <c r="DC370">
        <v>128.27200317382812</v>
      </c>
      <c r="DD370">
        <v>44.865898132324219</v>
      </c>
      <c r="DE370">
        <v>8.165496826171875</v>
      </c>
      <c r="DF370">
        <v>1.9326000213623047</v>
      </c>
      <c r="DG370">
        <v>2.1059999465942383</v>
      </c>
      <c r="DH370">
        <v>11.394800186157227</v>
      </c>
      <c r="DI370">
        <v>126.185302734375</v>
      </c>
      <c r="DJ370">
        <v>4.9967999458312988</v>
      </c>
      <c r="DK370">
        <v>35.853099822998047</v>
      </c>
      <c r="DL370">
        <v>5.4464006423950195</v>
      </c>
      <c r="DM370">
        <v>25.356700897216797</v>
      </c>
      <c r="DN370">
        <v>6.0694961547851563</v>
      </c>
      <c r="DO370">
        <v>16.23309326171875</v>
      </c>
      <c r="DP370">
        <v>30.287399291992188</v>
      </c>
      <c r="DQ370">
        <v>4.522796630859375</v>
      </c>
      <c r="DR370">
        <v>18.809173583984375</v>
      </c>
      <c r="DS370">
        <v>0</v>
      </c>
      <c r="DT370">
        <v>121.037841796875</v>
      </c>
      <c r="DU370">
        <v>12.906700134277344</v>
      </c>
      <c r="DV370">
        <v>3.4911994934082031</v>
      </c>
      <c r="DW370">
        <v>8.1695995330810547</v>
      </c>
      <c r="DX370">
        <v>2.4983999729156494</v>
      </c>
      <c r="DY370">
        <v>1.2491999864578247</v>
      </c>
      <c r="DZ370">
        <v>0.97839736938476563</v>
      </c>
      <c r="EA370">
        <v>5.1042003631591797</v>
      </c>
      <c r="EB370">
        <v>11.876399993896484</v>
      </c>
      <c r="EC370">
        <v>6.8056001663208008</v>
      </c>
      <c r="ED370">
        <v>5.1041998863220215</v>
      </c>
      <c r="EE370">
        <v>33.280300140380859</v>
      </c>
      <c r="EF370">
        <v>9.8133010864257812</v>
      </c>
      <c r="EG370">
        <v>2.5520000457763672</v>
      </c>
      <c r="EH370">
        <v>10.350899696350098</v>
      </c>
      <c r="EI370">
        <v>40.91949462890625</v>
      </c>
      <c r="EJ370">
        <v>20.948486328125</v>
      </c>
    </row>
    <row r="371" spans="2:140" x14ac:dyDescent="0.2">
      <c r="B371">
        <v>51.55224609375</v>
      </c>
      <c r="C371">
        <v>0</v>
      </c>
      <c r="D371">
        <v>0</v>
      </c>
      <c r="E371">
        <v>10.582794189453125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28.066009521484375</v>
      </c>
      <c r="AE371">
        <v>83.40380859375</v>
      </c>
      <c r="AF371">
        <v>0</v>
      </c>
      <c r="AG371">
        <v>0</v>
      </c>
      <c r="AH371">
        <v>0</v>
      </c>
      <c r="AI371">
        <v>17.812606811523438</v>
      </c>
      <c r="AJ371">
        <v>0</v>
      </c>
      <c r="AK371">
        <v>20.733810424804687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32.54901123046875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224.47000122070312</v>
      </c>
      <c r="CS371">
        <v>6.219482421875E-2</v>
      </c>
      <c r="CT371">
        <v>17.463600158691406</v>
      </c>
      <c r="CU371">
        <v>8.3444976806640625</v>
      </c>
      <c r="CV371">
        <v>6.2451019287109375</v>
      </c>
      <c r="CW371">
        <v>14.5718994140625</v>
      </c>
      <c r="CX371">
        <v>1.2117462158203125</v>
      </c>
      <c r="CY371">
        <v>45.118797302246094</v>
      </c>
      <c r="CZ371">
        <v>0.1433868408203125</v>
      </c>
      <c r="DA371">
        <v>0</v>
      </c>
      <c r="DB371">
        <v>2.4484000205993652</v>
      </c>
      <c r="DC371">
        <v>126.81700134277344</v>
      </c>
      <c r="DD371">
        <v>44.266494750976563</v>
      </c>
      <c r="DE371">
        <v>8.0634002685546875</v>
      </c>
      <c r="DF371">
        <v>1.8888000249862671</v>
      </c>
      <c r="DG371">
        <v>2.061500072479248</v>
      </c>
      <c r="DH371">
        <v>11.255200386047363</v>
      </c>
      <c r="DI371">
        <v>124.57630920410156</v>
      </c>
      <c r="DJ371">
        <v>4.8968000411987305</v>
      </c>
      <c r="DK371">
        <v>35.148601531982422</v>
      </c>
      <c r="DL371">
        <v>5.3420000076293945</v>
      </c>
      <c r="DM371">
        <v>24.839998245239258</v>
      </c>
      <c r="DN371">
        <v>5.949005126953125</v>
      </c>
      <c r="DO371">
        <v>15.908897399902344</v>
      </c>
      <c r="DP371">
        <v>29.915199279785156</v>
      </c>
      <c r="DQ371">
        <v>4.0941162109375</v>
      </c>
      <c r="DR371">
        <v>16.928909301757813</v>
      </c>
      <c r="DS371">
        <v>0</v>
      </c>
      <c r="DT371">
        <v>118.88124084472656</v>
      </c>
      <c r="DU371">
        <v>12.647700309753418</v>
      </c>
      <c r="DV371">
        <v>3.4212007522583008</v>
      </c>
      <c r="DW371">
        <v>8.0129995346069336</v>
      </c>
      <c r="DX371">
        <v>2.4484000205993652</v>
      </c>
      <c r="DY371">
        <v>1.2242000102996826</v>
      </c>
      <c r="DZ371">
        <v>0.96089935302734375</v>
      </c>
      <c r="EA371">
        <v>5.0433006286621094</v>
      </c>
      <c r="EB371">
        <v>11.642400741577148</v>
      </c>
      <c r="EC371">
        <v>6.7244000434875488</v>
      </c>
      <c r="ED371">
        <v>5.0433001518249512</v>
      </c>
      <c r="EE371">
        <v>32.627300262451172</v>
      </c>
      <c r="EF371">
        <v>9.548701286315918</v>
      </c>
      <c r="EG371">
        <v>2.4881000518798828</v>
      </c>
      <c r="EH371">
        <v>10.116000175476074</v>
      </c>
      <c r="EI371">
        <v>40.1124267578125</v>
      </c>
      <c r="EJ371">
        <v>20.534393310546875</v>
      </c>
    </row>
    <row r="372" spans="2:140" x14ac:dyDescent="0.2">
      <c r="B372">
        <v>50.4852294921875</v>
      </c>
      <c r="C372">
        <v>0</v>
      </c>
      <c r="D372">
        <v>0</v>
      </c>
      <c r="E372">
        <v>10.3734130859375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27.488983154296875</v>
      </c>
      <c r="AE372">
        <v>81.401214599609375</v>
      </c>
      <c r="AF372">
        <v>0</v>
      </c>
      <c r="AG372">
        <v>0</v>
      </c>
      <c r="AH372">
        <v>0</v>
      </c>
      <c r="AI372">
        <v>17.326400756835938</v>
      </c>
      <c r="AJ372">
        <v>0</v>
      </c>
      <c r="AK372">
        <v>20.239593505859375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31.845001220703125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221.62850952148437</v>
      </c>
      <c r="CS372">
        <v>4.2999267578125E-2</v>
      </c>
      <c r="CT372">
        <v>17.120399475097656</v>
      </c>
      <c r="CU372">
        <v>8.245208740234375</v>
      </c>
      <c r="CV372">
        <v>6.168304443359375</v>
      </c>
      <c r="CW372">
        <v>14.3927001953125</v>
      </c>
      <c r="CX372">
        <v>1.1975555419921875</v>
      </c>
      <c r="CY372">
        <v>44.54730224609375</v>
      </c>
      <c r="CZ372">
        <v>0.10699462890625</v>
      </c>
      <c r="DA372">
        <v>0</v>
      </c>
      <c r="DB372">
        <v>2.3984000682830811</v>
      </c>
      <c r="DC372">
        <v>125.375</v>
      </c>
      <c r="DD372">
        <v>43.673397064208984</v>
      </c>
      <c r="DE372">
        <v>7.9647979736328125</v>
      </c>
      <c r="DF372">
        <v>1.8450000286102295</v>
      </c>
      <c r="DG372">
        <v>2.0204999446868896</v>
      </c>
      <c r="DH372">
        <v>11.119999885559082</v>
      </c>
      <c r="DI372">
        <v>123.00778198242187</v>
      </c>
      <c r="DJ372">
        <v>4.7968001365661621</v>
      </c>
      <c r="DK372">
        <v>34.444400787353516</v>
      </c>
      <c r="DL372">
        <v>5.2336001396179199</v>
      </c>
      <c r="DM372">
        <v>24.337202072143555</v>
      </c>
      <c r="DN372">
        <v>5.8339996337890625</v>
      </c>
      <c r="DO372">
        <v>15.591903686523438</v>
      </c>
      <c r="DP372">
        <v>29.552200317382813</v>
      </c>
      <c r="DQ372">
        <v>3.6890869140625</v>
      </c>
      <c r="DR372">
        <v>15.29290771484375</v>
      </c>
      <c r="DS372">
        <v>0</v>
      </c>
      <c r="DT372">
        <v>116.77516174316406</v>
      </c>
      <c r="DU372">
        <v>12.387399673461914</v>
      </c>
      <c r="DV372">
        <v>3.3514003753662109</v>
      </c>
      <c r="DW372">
        <v>7.8503999710083008</v>
      </c>
      <c r="DX372">
        <v>2.3984000682830811</v>
      </c>
      <c r="DY372">
        <v>1.1992000341415405</v>
      </c>
      <c r="DZ372">
        <v>0.94249725341796875</v>
      </c>
      <c r="EA372">
        <v>4.9824008941650391</v>
      </c>
      <c r="EB372">
        <v>11.413599014282227</v>
      </c>
      <c r="EC372">
        <v>6.6431999206542969</v>
      </c>
      <c r="ED372">
        <v>4.9823999404907227</v>
      </c>
      <c r="EE372">
        <v>31.984100341796875</v>
      </c>
      <c r="EF372">
        <v>9.2840995788574219</v>
      </c>
      <c r="EG372">
        <v>2.4240999221801758</v>
      </c>
      <c r="EH372">
        <v>9.8802003860473633</v>
      </c>
      <c r="EI372">
        <v>39.313385009765625</v>
      </c>
      <c r="EJ372">
        <v>20.125396728515625</v>
      </c>
    </row>
    <row r="373" spans="2:140" x14ac:dyDescent="0.2">
      <c r="B373">
        <v>49.43212890625</v>
      </c>
      <c r="C373">
        <v>0</v>
      </c>
      <c r="D373">
        <v>0</v>
      </c>
      <c r="E373">
        <v>10.171783447265625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26.923980712890625</v>
      </c>
      <c r="AE373">
        <v>79.45220947265625</v>
      </c>
      <c r="AF373">
        <v>0</v>
      </c>
      <c r="AG373">
        <v>0</v>
      </c>
      <c r="AH373">
        <v>0</v>
      </c>
      <c r="AI373">
        <v>16.85198974609375</v>
      </c>
      <c r="AJ373">
        <v>0</v>
      </c>
      <c r="AK373">
        <v>19.75048828125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31.147003173828125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218.82101440429687</v>
      </c>
      <c r="CS373">
        <v>3.7017822265625E-2</v>
      </c>
      <c r="CT373">
        <v>16.792200088500977</v>
      </c>
      <c r="CU373">
        <v>8.148590087890625</v>
      </c>
      <c r="CV373">
        <v>6.09149169921875</v>
      </c>
      <c r="CW373">
        <v>14.2135009765625</v>
      </c>
      <c r="CX373">
        <v>1.183319091796875</v>
      </c>
      <c r="CY373">
        <v>44.001197814941406</v>
      </c>
      <c r="CZ373">
        <v>8.599853515625E-2</v>
      </c>
      <c r="DA373">
        <v>0</v>
      </c>
      <c r="DB373">
        <v>2.3517999649047852</v>
      </c>
      <c r="DC373">
        <v>123.93499755859375</v>
      </c>
      <c r="DD373">
        <v>43.110000610351562</v>
      </c>
      <c r="DE373">
        <v>7.8709030151367188</v>
      </c>
      <c r="DF373">
        <v>1.8025000095367432</v>
      </c>
      <c r="DG373">
        <v>1.9824999570846558</v>
      </c>
      <c r="DH373">
        <v>10.984399795532227</v>
      </c>
      <c r="DI373">
        <v>121.45399475097656</v>
      </c>
      <c r="DJ373">
        <v>4.7035999298095703</v>
      </c>
      <c r="DK373">
        <v>33.759300231933594</v>
      </c>
      <c r="DL373">
        <v>5.1291995048522949</v>
      </c>
      <c r="DM373">
        <v>23.839298248291016</v>
      </c>
      <c r="DN373">
        <v>5.7190017700195313</v>
      </c>
      <c r="DO373">
        <v>15.286201477050781</v>
      </c>
      <c r="DP373">
        <v>29.191799163818359</v>
      </c>
      <c r="DQ373">
        <v>3.351104736328125</v>
      </c>
      <c r="DR373">
        <v>13.80389404296875</v>
      </c>
      <c r="DS373">
        <v>0</v>
      </c>
      <c r="DT373">
        <v>114.70480346679687</v>
      </c>
      <c r="DU373">
        <v>12.137900352478027</v>
      </c>
      <c r="DV373">
        <v>3.2845993041992187</v>
      </c>
      <c r="DW373">
        <v>7.6937999725341797</v>
      </c>
      <c r="DX373">
        <v>2.3517999649047852</v>
      </c>
      <c r="DY373">
        <v>1.1758999824523926</v>
      </c>
      <c r="DZ373">
        <v>0.92580032348632813</v>
      </c>
      <c r="EA373">
        <v>4.9215002059936523</v>
      </c>
      <c r="EB373">
        <v>11.19480037689209</v>
      </c>
      <c r="EC373">
        <v>6.5619997978210449</v>
      </c>
      <c r="ED373">
        <v>4.9215002059936523</v>
      </c>
      <c r="EE373">
        <v>31.356599807739258</v>
      </c>
      <c r="EF373">
        <v>9.032099723815918</v>
      </c>
      <c r="EG373">
        <v>2.3628997802734375</v>
      </c>
      <c r="EH373">
        <v>9.6534004211425781</v>
      </c>
      <c r="EI373">
        <v>38.535400390625</v>
      </c>
      <c r="EJ373">
        <v>19.723388671875</v>
      </c>
    </row>
    <row r="374" spans="2:140" x14ac:dyDescent="0.2">
      <c r="B374">
        <v>48.389404296875</v>
      </c>
      <c r="C374">
        <v>0</v>
      </c>
      <c r="D374">
        <v>0</v>
      </c>
      <c r="E374">
        <v>9.977996826171875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26.368011474609375</v>
      </c>
      <c r="AE374">
        <v>77.566986083984375</v>
      </c>
      <c r="AF374">
        <v>0</v>
      </c>
      <c r="AG374">
        <v>0</v>
      </c>
      <c r="AH374">
        <v>0</v>
      </c>
      <c r="AI374">
        <v>16.388397216796875</v>
      </c>
      <c r="AJ374">
        <v>0</v>
      </c>
      <c r="AK374">
        <v>19.275909423828125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30.4580078125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215.88851928710937</v>
      </c>
      <c r="CS374">
        <v>1.1324920654296875</v>
      </c>
      <c r="CT374">
        <v>16.464000701904297</v>
      </c>
      <c r="CU374">
        <v>8.0519866943359375</v>
      </c>
      <c r="CV374">
        <v>6.01708984375</v>
      </c>
      <c r="CW374">
        <v>14.039901733398437</v>
      </c>
      <c r="CX374">
        <v>1.169097900390625</v>
      </c>
      <c r="CY374">
        <v>44.431301116943359</v>
      </c>
      <c r="CZ374">
        <v>2.178497314453125</v>
      </c>
      <c r="DA374">
        <v>0.322998046875</v>
      </c>
      <c r="DB374">
        <v>2.3050000667572021</v>
      </c>
      <c r="DC374">
        <v>122.50800323486328</v>
      </c>
      <c r="DD374">
        <v>42.539402008056641</v>
      </c>
      <c r="DE374">
        <v>7.7754974365234375</v>
      </c>
      <c r="DF374">
        <v>1.7613999843597412</v>
      </c>
      <c r="DG374">
        <v>1.9409999847412109</v>
      </c>
      <c r="DH374">
        <v>10.853599548339844</v>
      </c>
      <c r="DI374">
        <v>119.93740844726562</v>
      </c>
      <c r="DJ374">
        <v>4.6100001335144043</v>
      </c>
      <c r="DK374">
        <v>33.086601257324219</v>
      </c>
      <c r="DL374">
        <v>5.0296001434326172</v>
      </c>
      <c r="DM374">
        <v>23.368999481201172</v>
      </c>
      <c r="DN374">
        <v>5.6040000915527344</v>
      </c>
      <c r="DO374">
        <v>14.978302001953125</v>
      </c>
      <c r="DP374">
        <v>28.840200424194336</v>
      </c>
      <c r="DQ374">
        <v>3.187103271484375</v>
      </c>
      <c r="DR374">
        <v>13.23291015625</v>
      </c>
      <c r="DS374">
        <v>0</v>
      </c>
      <c r="DT374">
        <v>112.6953125</v>
      </c>
      <c r="DU374">
        <v>11.890000343322754</v>
      </c>
      <c r="DV374">
        <v>3.2175998687744141</v>
      </c>
      <c r="DW374">
        <v>7.5444002151489258</v>
      </c>
      <c r="DX374">
        <v>2.3050000667572021</v>
      </c>
      <c r="DY374">
        <v>1.1525000333786011</v>
      </c>
      <c r="DZ374">
        <v>0.90829849243164063</v>
      </c>
      <c r="EA374">
        <v>4.8626995086669922</v>
      </c>
      <c r="EB374">
        <v>10.976000785827637</v>
      </c>
      <c r="EC374">
        <v>6.4836001396179199</v>
      </c>
      <c r="ED374">
        <v>4.8626999855041504</v>
      </c>
      <c r="EE374">
        <v>30.743000030517578</v>
      </c>
      <c r="EF374">
        <v>8.7870988845825195</v>
      </c>
      <c r="EG374">
        <v>2.3027000427246094</v>
      </c>
      <c r="EH374">
        <v>9.426600456237793</v>
      </c>
      <c r="EI374">
        <v>37.7738037109375</v>
      </c>
      <c r="EJ374">
        <v>19.32879638671875</v>
      </c>
    </row>
    <row r="375" spans="2:140" x14ac:dyDescent="0.2">
      <c r="B375">
        <v>47.38232421875</v>
      </c>
      <c r="C375">
        <v>0</v>
      </c>
      <c r="D375">
        <v>0</v>
      </c>
      <c r="E375">
        <v>9.776397705078125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25.8380126953125</v>
      </c>
      <c r="AE375">
        <v>75.688812255859375</v>
      </c>
      <c r="AF375">
        <v>0</v>
      </c>
      <c r="AG375">
        <v>0</v>
      </c>
      <c r="AH375">
        <v>0</v>
      </c>
      <c r="AI375">
        <v>15.9342041015625</v>
      </c>
      <c r="AJ375">
        <v>0</v>
      </c>
      <c r="AK375">
        <v>18.80499267578125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29.803985595703125</v>
      </c>
      <c r="CL375">
        <v>0</v>
      </c>
      <c r="CM375">
        <v>0</v>
      </c>
      <c r="CN375">
        <v>0</v>
      </c>
      <c r="CO375">
        <v>0</v>
      </c>
      <c r="CP375">
        <v>0</v>
      </c>
      <c r="CQ375">
        <v>0</v>
      </c>
      <c r="CR375">
        <v>213.75347900390625</v>
      </c>
      <c r="CS375">
        <v>0.473785400390625</v>
      </c>
      <c r="CT375">
        <v>16.142999649047852</v>
      </c>
      <c r="CU375">
        <v>7.9550933837890625</v>
      </c>
      <c r="CV375">
        <v>5.94268798828125</v>
      </c>
      <c r="CW375">
        <v>13.866302490234375</v>
      </c>
      <c r="CX375">
        <v>1.1552581787109375</v>
      </c>
      <c r="CY375">
        <v>43.959705352783203</v>
      </c>
      <c r="CZ375">
        <v>1.502593994140625</v>
      </c>
      <c r="DA375">
        <v>0.117584228515625</v>
      </c>
      <c r="DB375">
        <v>2.261199951171875</v>
      </c>
      <c r="DC375">
        <v>121.09100341796875</v>
      </c>
      <c r="DD375">
        <v>41.976898193359375</v>
      </c>
      <c r="DE375">
        <v>7.6800003051757812</v>
      </c>
      <c r="DF375">
        <v>1.7216999530792236</v>
      </c>
      <c r="DG375">
        <v>1.9029999971389771</v>
      </c>
      <c r="DH375">
        <v>10.726400375366211</v>
      </c>
      <c r="DI375">
        <v>118.42449951171875</v>
      </c>
      <c r="DJ375">
        <v>4.52239990234375</v>
      </c>
      <c r="DK375">
        <v>32.439601898193359</v>
      </c>
      <c r="DL375">
        <v>4.929999828338623</v>
      </c>
      <c r="DM375">
        <v>22.89019775390625</v>
      </c>
      <c r="DN375">
        <v>5.4944992065429687</v>
      </c>
      <c r="DO375">
        <v>14.687698364257813</v>
      </c>
      <c r="DP375">
        <v>28.488800048828125</v>
      </c>
      <c r="DQ375">
        <v>2.794097900390625</v>
      </c>
      <c r="DR375">
        <v>11.888900756835937</v>
      </c>
      <c r="DS375">
        <v>0</v>
      </c>
      <c r="DT375">
        <v>110.68804931640625</v>
      </c>
      <c r="DU375">
        <v>11.651900291442871</v>
      </c>
      <c r="DV375">
        <v>3.1538000106811523</v>
      </c>
      <c r="DW375">
        <v>7.3949999809265137</v>
      </c>
      <c r="DX375">
        <v>2.261199951171875</v>
      </c>
      <c r="DY375">
        <v>1.1305999755859375</v>
      </c>
      <c r="DZ375">
        <v>0.8916015625</v>
      </c>
      <c r="EA375">
        <v>4.8042001724243164</v>
      </c>
      <c r="EB375">
        <v>10.76200008392334</v>
      </c>
      <c r="EC375">
        <v>6.4056000709533691</v>
      </c>
      <c r="ED375">
        <v>4.8042001724243164</v>
      </c>
      <c r="EE375">
        <v>30.141599655151367</v>
      </c>
      <c r="EF375">
        <v>8.5414009094238281</v>
      </c>
      <c r="EG375">
        <v>2.2432994842529297</v>
      </c>
      <c r="EH375">
        <v>9.2079000473022461</v>
      </c>
      <c r="EI375">
        <v>37.033294677734375</v>
      </c>
      <c r="EJ375">
        <v>18.9403076171875</v>
      </c>
    </row>
    <row r="376" spans="2:140" x14ac:dyDescent="0.2">
      <c r="B376">
        <v>46.390625</v>
      </c>
      <c r="C376">
        <v>0</v>
      </c>
      <c r="D376">
        <v>0</v>
      </c>
      <c r="E376">
        <v>9.59039306640625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25.305999755859375</v>
      </c>
      <c r="AE376">
        <v>73.873199462890625</v>
      </c>
      <c r="AF376">
        <v>0</v>
      </c>
      <c r="AG376">
        <v>0</v>
      </c>
      <c r="AH376">
        <v>0</v>
      </c>
      <c r="AI376">
        <v>15.49200439453125</v>
      </c>
      <c r="AJ376">
        <v>0</v>
      </c>
      <c r="AK376">
        <v>18.35540771484375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0</v>
      </c>
      <c r="BY376">
        <v>0</v>
      </c>
      <c r="BZ376">
        <v>0</v>
      </c>
      <c r="CA376">
        <v>0</v>
      </c>
      <c r="CB376">
        <v>0</v>
      </c>
      <c r="CC376">
        <v>0</v>
      </c>
      <c r="CD376">
        <v>0</v>
      </c>
      <c r="CE376">
        <v>0</v>
      </c>
      <c r="CF376">
        <v>0</v>
      </c>
      <c r="CG376">
        <v>0</v>
      </c>
      <c r="CH376">
        <v>0</v>
      </c>
      <c r="CI376">
        <v>0</v>
      </c>
      <c r="CJ376">
        <v>0</v>
      </c>
      <c r="CK376">
        <v>29.156005859375</v>
      </c>
      <c r="CL376">
        <v>0</v>
      </c>
      <c r="CM376">
        <v>0</v>
      </c>
      <c r="CN376">
        <v>0</v>
      </c>
      <c r="CO376">
        <v>0</v>
      </c>
      <c r="CP376">
        <v>0</v>
      </c>
      <c r="CQ376">
        <v>0</v>
      </c>
      <c r="CR376">
        <v>210.73101806640625</v>
      </c>
      <c r="CS376">
        <v>0.286895751953125</v>
      </c>
      <c r="CT376">
        <v>15.82919979095459</v>
      </c>
      <c r="CU376">
        <v>7.858489990234375</v>
      </c>
      <c r="CV376">
        <v>5.8704071044921875</v>
      </c>
      <c r="CW376">
        <v>13.697601318359375</v>
      </c>
      <c r="CX376">
        <v>1.141387939453125</v>
      </c>
      <c r="CY376">
        <v>43.631599426269531</v>
      </c>
      <c r="CZ376">
        <v>1.4362945556640625</v>
      </c>
      <c r="DA376">
        <v>4.3792724609375E-2</v>
      </c>
      <c r="DB376">
        <v>2.214400053024292</v>
      </c>
      <c r="DC376">
        <v>119.69999694824219</v>
      </c>
      <c r="DD376">
        <v>41.436000823974609</v>
      </c>
      <c r="DE376">
        <v>7.5896072387695313</v>
      </c>
      <c r="DF376">
        <v>1.6820000410079956</v>
      </c>
      <c r="DG376">
        <v>1.8650000095367432</v>
      </c>
      <c r="DH376">
        <v>10.595600128173828</v>
      </c>
      <c r="DI376">
        <v>116.91989898681641</v>
      </c>
      <c r="DJ376">
        <v>4.428800106048584</v>
      </c>
      <c r="DK376">
        <v>31.801900863647461</v>
      </c>
      <c r="DL376">
        <v>4.8303999900817871</v>
      </c>
      <c r="DM376">
        <v>22.434099197387695</v>
      </c>
      <c r="DN376">
        <v>5.3850021362304687</v>
      </c>
      <c r="DO376">
        <v>14.391410827636719</v>
      </c>
      <c r="DP376">
        <v>28.148399353027344</v>
      </c>
      <c r="DQ376">
        <v>2.494720458984375</v>
      </c>
      <c r="DR376">
        <v>10.75128173828125</v>
      </c>
      <c r="DS376">
        <v>0</v>
      </c>
      <c r="DT376">
        <v>108.7362060546875</v>
      </c>
      <c r="DU376">
        <v>11.41349983215332</v>
      </c>
      <c r="DV376">
        <v>3.0900001525878906</v>
      </c>
      <c r="DW376">
        <v>7.2456002235412598</v>
      </c>
      <c r="DX376">
        <v>2.214400053024292</v>
      </c>
      <c r="DY376">
        <v>1.107200026512146</v>
      </c>
      <c r="DZ376">
        <v>0.87580108642578125</v>
      </c>
      <c r="EA376">
        <v>4.7477998733520508</v>
      </c>
      <c r="EB376">
        <v>10.552799224853516</v>
      </c>
      <c r="EC376">
        <v>6.3303999900817871</v>
      </c>
      <c r="ED376">
        <v>4.7477998733520508</v>
      </c>
      <c r="EE376">
        <v>29.546499252319336</v>
      </c>
      <c r="EF376">
        <v>8.3090000152587891</v>
      </c>
      <c r="EG376">
        <v>2.1868000030517578</v>
      </c>
      <c r="EH376">
        <v>8.9982004165649414</v>
      </c>
      <c r="EI376">
        <v>36.30120849609375</v>
      </c>
      <c r="EJ376">
        <v>18.56622314453125</v>
      </c>
    </row>
    <row r="377" spans="2:140" x14ac:dyDescent="0.2">
      <c r="B377">
        <v>45.4078369140625</v>
      </c>
      <c r="C377">
        <v>0</v>
      </c>
      <c r="D377">
        <v>0</v>
      </c>
      <c r="E377">
        <v>9.404388427734375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24.7760009765625</v>
      </c>
      <c r="AE377">
        <v>72.08941650390625</v>
      </c>
      <c r="AF377">
        <v>0</v>
      </c>
      <c r="AG377">
        <v>0</v>
      </c>
      <c r="AH377">
        <v>0</v>
      </c>
      <c r="AI377">
        <v>15.058807373046875</v>
      </c>
      <c r="AJ377">
        <v>0</v>
      </c>
      <c r="AK377">
        <v>17.90460205078125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28.4990234375</v>
      </c>
      <c r="CL377">
        <v>0</v>
      </c>
      <c r="CM377">
        <v>0</v>
      </c>
      <c r="CN377">
        <v>0</v>
      </c>
      <c r="CO377">
        <v>0</v>
      </c>
      <c r="CP377">
        <v>0</v>
      </c>
      <c r="CQ377">
        <v>0</v>
      </c>
      <c r="CR377">
        <v>208.53399658203125</v>
      </c>
      <c r="CS377">
        <v>0.127105712890625</v>
      </c>
      <c r="CT377">
        <v>15.515999794006348</v>
      </c>
      <c r="CU377">
        <v>7.7642974853515625</v>
      </c>
      <c r="CV377">
        <v>5.79840087890625</v>
      </c>
      <c r="CW377">
        <v>13.52960205078125</v>
      </c>
      <c r="CX377">
        <v>1.1279449462890625</v>
      </c>
      <c r="CY377">
        <v>42.695205688476562</v>
      </c>
      <c r="CZ377">
        <v>0.904693603515625</v>
      </c>
      <c r="DA377">
        <v>1.6204833984375E-2</v>
      </c>
      <c r="DB377">
        <v>2.1707999706268311</v>
      </c>
      <c r="DC377">
        <v>118.31199645996094</v>
      </c>
      <c r="DD377">
        <v>40.872600555419922</v>
      </c>
      <c r="DE377">
        <v>7.49420166015625</v>
      </c>
      <c r="DF377">
        <v>1.6435999870300293</v>
      </c>
      <c r="DG377">
        <v>1.8270000219345093</v>
      </c>
      <c r="DH377">
        <v>10.468400001525879</v>
      </c>
      <c r="DI377">
        <v>115.45030975341797</v>
      </c>
      <c r="DJ377">
        <v>4.3415999412536621</v>
      </c>
      <c r="DK377">
        <v>31.157600402832031</v>
      </c>
      <c r="DL377">
        <v>4.7355999946594238</v>
      </c>
      <c r="DM377">
        <v>21.983600616455078</v>
      </c>
      <c r="DN377">
        <v>5.2754974365234375</v>
      </c>
      <c r="DO377">
        <v>14.108894348144531</v>
      </c>
      <c r="DP377">
        <v>27.808799743652344</v>
      </c>
      <c r="DQ377">
        <v>2.251678466796875</v>
      </c>
      <c r="DR377">
        <v>9.664276123046875</v>
      </c>
      <c r="DS377">
        <v>0</v>
      </c>
      <c r="DT377">
        <v>106.84675598144531</v>
      </c>
      <c r="DU377">
        <v>11.18340015411377</v>
      </c>
      <c r="DV377">
        <v>3.0293998718261719</v>
      </c>
      <c r="DW377">
        <v>7.1034002304077148</v>
      </c>
      <c r="DX377">
        <v>2.1707999706268311</v>
      </c>
      <c r="DY377">
        <v>1.0853999853134155</v>
      </c>
      <c r="DZ377">
        <v>0.859100341796875</v>
      </c>
      <c r="EA377">
        <v>4.689000129699707</v>
      </c>
      <c r="EB377">
        <v>10.343999862670898</v>
      </c>
      <c r="EC377">
        <v>6.2519998550415039</v>
      </c>
      <c r="ED377">
        <v>4.689000129699707</v>
      </c>
      <c r="EE377">
        <v>28.959100723266602</v>
      </c>
      <c r="EF377">
        <v>8.0766000747680664</v>
      </c>
      <c r="EG377">
        <v>2.1303997039794922</v>
      </c>
      <c r="EH377">
        <v>8.7894001007080078</v>
      </c>
      <c r="EI377">
        <v>35.58660888671875</v>
      </c>
      <c r="EJ377">
        <v>18.192596435546875</v>
      </c>
    </row>
    <row r="378" spans="2:140" x14ac:dyDescent="0.2">
      <c r="B378">
        <v>44.4508056640625</v>
      </c>
      <c r="C378">
        <v>0</v>
      </c>
      <c r="D378">
        <v>0</v>
      </c>
      <c r="E378">
        <v>9.217803955078125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24.279022216796875</v>
      </c>
      <c r="AE378">
        <v>70.3621826171875</v>
      </c>
      <c r="AF378">
        <v>0</v>
      </c>
      <c r="AG378">
        <v>0</v>
      </c>
      <c r="AH378">
        <v>0</v>
      </c>
      <c r="AI378">
        <v>14.647216796875</v>
      </c>
      <c r="AJ378">
        <v>0</v>
      </c>
      <c r="AK378">
        <v>17.475509643554688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27.885009765625</v>
      </c>
      <c r="CL378">
        <v>0</v>
      </c>
      <c r="CM378">
        <v>0</v>
      </c>
      <c r="CN378">
        <v>0</v>
      </c>
      <c r="CO378">
        <v>0</v>
      </c>
      <c r="CP378">
        <v>0</v>
      </c>
      <c r="CQ378">
        <v>0</v>
      </c>
      <c r="CR378">
        <v>205.96150207519531</v>
      </c>
      <c r="CS378">
        <v>5.548095703125E-2</v>
      </c>
      <c r="CT378">
        <v>15.21720027923584</v>
      </c>
      <c r="CU378">
        <v>7.672210693359375</v>
      </c>
      <c r="CV378">
        <v>5.726409912109375</v>
      </c>
      <c r="CW378">
        <v>13.361602783203125</v>
      </c>
      <c r="CX378">
        <v>1.114501953125</v>
      </c>
      <c r="CY378">
        <v>41.5364990234375</v>
      </c>
      <c r="CZ378">
        <v>0.21649169921875</v>
      </c>
      <c r="DA378">
        <v>0</v>
      </c>
      <c r="DB378">
        <v>2.1271998882293701</v>
      </c>
      <c r="DC378">
        <v>116.93299865722656</v>
      </c>
      <c r="DD378">
        <v>40.344295501708984</v>
      </c>
      <c r="DE378">
        <v>7.406494140625</v>
      </c>
      <c r="DF378">
        <v>1.6052999496459961</v>
      </c>
      <c r="DG378">
        <v>1.7925000190734863</v>
      </c>
      <c r="DH378">
        <v>10.345999717712402</v>
      </c>
      <c r="DI378">
        <v>113.99980163574219</v>
      </c>
      <c r="DJ378">
        <v>4.2543997764587402</v>
      </c>
      <c r="DK378">
        <v>30.549299240112305</v>
      </c>
      <c r="DL378">
        <v>4.6403999328613281</v>
      </c>
      <c r="DM378">
        <v>21.54730224609375</v>
      </c>
      <c r="DN378">
        <v>5.1715011596679687</v>
      </c>
      <c r="DO378">
        <v>13.827598571777344</v>
      </c>
      <c r="DP378">
        <v>27.468999862670898</v>
      </c>
      <c r="DQ378">
        <v>2.036712646484375</v>
      </c>
      <c r="DR378">
        <v>8.7432861328125</v>
      </c>
      <c r="DS378">
        <v>0</v>
      </c>
      <c r="DT378">
        <v>104.96661376953125</v>
      </c>
      <c r="DU378">
        <v>10.95460033416748</v>
      </c>
      <c r="DV378">
        <v>2.9685993194580078</v>
      </c>
      <c r="DW378">
        <v>6.9605998992919922</v>
      </c>
      <c r="DX378">
        <v>2.1271998882293701</v>
      </c>
      <c r="DY378">
        <v>1.0635999441146851</v>
      </c>
      <c r="DZ378">
        <v>0.84320068359375</v>
      </c>
      <c r="EA378">
        <v>4.6325998306274414</v>
      </c>
      <c r="EB378">
        <v>10.144800186157227</v>
      </c>
      <c r="EC378">
        <v>6.1767997741699219</v>
      </c>
      <c r="ED378">
        <v>4.6325998306274414</v>
      </c>
      <c r="EE378">
        <v>28.392900466918945</v>
      </c>
      <c r="EF378">
        <v>7.8574991226196289</v>
      </c>
      <c r="EG378">
        <v>2.0767993927001953</v>
      </c>
      <c r="EH378">
        <v>8.5887002944946289</v>
      </c>
      <c r="EI378">
        <v>34.8916015625</v>
      </c>
      <c r="EJ378">
        <v>17.818603515625</v>
      </c>
    </row>
    <row r="379" spans="2:140" x14ac:dyDescent="0.2">
      <c r="B379">
        <v>43.512939453125</v>
      </c>
      <c r="C379">
        <v>0</v>
      </c>
      <c r="D379">
        <v>0</v>
      </c>
      <c r="E379">
        <v>9.039581298828125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23.77301025390625</v>
      </c>
      <c r="AE379">
        <v>68.684219360351562</v>
      </c>
      <c r="AF379">
        <v>0</v>
      </c>
      <c r="AG379">
        <v>0</v>
      </c>
      <c r="AH379">
        <v>0</v>
      </c>
      <c r="AI379">
        <v>14.236007690429688</v>
      </c>
      <c r="AJ379">
        <v>0</v>
      </c>
      <c r="AK379">
        <v>17.054885864257813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27.26898193359375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203.44149780273437</v>
      </c>
      <c r="CS379">
        <v>3.118896484375E-2</v>
      </c>
      <c r="CT379">
        <v>14.918999671936035</v>
      </c>
      <c r="CU379">
        <v>7.5803985595703125</v>
      </c>
      <c r="CV379">
        <v>5.656494140625</v>
      </c>
      <c r="CW379">
        <v>13.198486328125</v>
      </c>
      <c r="CX379">
        <v>1.10107421875</v>
      </c>
      <c r="CY379">
        <v>41.007305145263672</v>
      </c>
      <c r="CZ379">
        <v>0.1654052734375</v>
      </c>
      <c r="DA379">
        <v>0</v>
      </c>
      <c r="DB379">
        <v>2.0866000652313232</v>
      </c>
      <c r="DC379">
        <v>115.56800079345703</v>
      </c>
      <c r="DD379">
        <v>39.810604095458984</v>
      </c>
      <c r="DE379">
        <v>7.31610107421875</v>
      </c>
      <c r="DF379">
        <v>1.569599986076355</v>
      </c>
      <c r="DG379">
        <v>1.7575000524520874</v>
      </c>
      <c r="DH379">
        <v>10.223199844360352</v>
      </c>
      <c r="DI379">
        <v>112.55839538574219</v>
      </c>
      <c r="DJ379">
        <v>4.1732001304626465</v>
      </c>
      <c r="DK379">
        <v>29.951099395751953</v>
      </c>
      <c r="DL379">
        <v>4.5500006675720215</v>
      </c>
      <c r="DM379">
        <v>21.118099212646484</v>
      </c>
      <c r="DN379">
        <v>5.0730018615722656</v>
      </c>
      <c r="DO379">
        <v>13.560997009277344</v>
      </c>
      <c r="DP379">
        <v>27.139200210571289</v>
      </c>
      <c r="DQ379">
        <v>1.838714599609375</v>
      </c>
      <c r="DR379">
        <v>7.852294921875</v>
      </c>
      <c r="DS379">
        <v>0</v>
      </c>
      <c r="DT379">
        <v>103.11105346679687</v>
      </c>
      <c r="DU379">
        <v>10.727299690246582</v>
      </c>
      <c r="DV379">
        <v>2.9077997207641602</v>
      </c>
      <c r="DW379">
        <v>6.8249998092651367</v>
      </c>
      <c r="DX379">
        <v>2.0866000652313232</v>
      </c>
      <c r="DY379">
        <v>1.0433000326156616</v>
      </c>
      <c r="DZ379">
        <v>0.8282012939453125</v>
      </c>
      <c r="EA379">
        <v>4.5785999298095703</v>
      </c>
      <c r="EB379">
        <v>9.9460000991821289</v>
      </c>
      <c r="EC379">
        <v>6.1048002243041992</v>
      </c>
      <c r="ED379">
        <v>4.5785999298095703</v>
      </c>
      <c r="EE379">
        <v>27.831199645996094</v>
      </c>
      <c r="EF379">
        <v>7.6377010345458984</v>
      </c>
      <c r="EG379">
        <v>2.0230007171630859</v>
      </c>
      <c r="EH379">
        <v>8.3871002197265625</v>
      </c>
      <c r="EI379">
        <v>34.196990966796875</v>
      </c>
      <c r="EJ379">
        <v>17.46502685546875</v>
      </c>
    </row>
    <row r="380" spans="2:140" x14ac:dyDescent="0.2">
      <c r="B380">
        <v>42.6171875</v>
      </c>
      <c r="C380">
        <v>0</v>
      </c>
      <c r="D380">
        <v>0</v>
      </c>
      <c r="E380">
        <v>8.86138916015625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23.28900146484375</v>
      </c>
      <c r="AE380">
        <v>67.01580810546875</v>
      </c>
      <c r="AF380">
        <v>0</v>
      </c>
      <c r="AG380">
        <v>0</v>
      </c>
      <c r="AH380">
        <v>0</v>
      </c>
      <c r="AI380">
        <v>13.836807250976563</v>
      </c>
      <c r="AJ380">
        <v>0</v>
      </c>
      <c r="AK380">
        <v>16.645111083984375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26.670989990234375</v>
      </c>
      <c r="CL380">
        <v>0</v>
      </c>
      <c r="CM380">
        <v>0</v>
      </c>
      <c r="CN380">
        <v>0</v>
      </c>
      <c r="CO380">
        <v>0</v>
      </c>
      <c r="CP380">
        <v>0</v>
      </c>
      <c r="CQ380">
        <v>0</v>
      </c>
      <c r="CR380">
        <v>200.92498779296875</v>
      </c>
      <c r="CS380">
        <v>1.6998291015625E-2</v>
      </c>
      <c r="CT380">
        <v>14.628000259399414</v>
      </c>
      <c r="CU380">
        <v>7.4886016845703125</v>
      </c>
      <c r="CV380">
        <v>5.58660888671875</v>
      </c>
      <c r="CW380">
        <v>13.035385131835938</v>
      </c>
      <c r="CX380">
        <v>1.08795166015625</v>
      </c>
      <c r="CY380">
        <v>40.495803833007813</v>
      </c>
      <c r="CZ380">
        <v>0.12799072265625</v>
      </c>
      <c r="DA380">
        <v>0</v>
      </c>
      <c r="DB380">
        <v>2.0460000038146973</v>
      </c>
      <c r="DC380">
        <v>114.23000335693359</v>
      </c>
      <c r="DD380">
        <v>39.2904052734375</v>
      </c>
      <c r="DE380">
        <v>7.2289047241210938</v>
      </c>
      <c r="DF380">
        <v>1.5326999425888062</v>
      </c>
      <c r="DG380">
        <v>1.7224999666213989</v>
      </c>
      <c r="DH380">
        <v>10.100399971008301</v>
      </c>
      <c r="DI380">
        <v>111.14300537109375</v>
      </c>
      <c r="DJ380">
        <v>4.0920000076293945</v>
      </c>
      <c r="DK380">
        <v>29.353900909423828</v>
      </c>
      <c r="DL380">
        <v>4.4591994285583496</v>
      </c>
      <c r="DM380">
        <v>20.697900772094727</v>
      </c>
      <c r="DN380">
        <v>4.9694976806640625</v>
      </c>
      <c r="DO380">
        <v>13.290000915527344</v>
      </c>
      <c r="DP380">
        <v>26.821199417114258</v>
      </c>
      <c r="DQ380">
        <v>1.6746826171875</v>
      </c>
      <c r="DR380">
        <v>7.1063079833984375</v>
      </c>
      <c r="DS380">
        <v>0</v>
      </c>
      <c r="DT380">
        <v>101.30764770507812</v>
      </c>
      <c r="DU380">
        <v>10.507800102233887</v>
      </c>
      <c r="DV380">
        <v>2.8499994277954102</v>
      </c>
      <c r="DW380">
        <v>6.6887998580932617</v>
      </c>
      <c r="DX380">
        <v>2.0460000038146973</v>
      </c>
      <c r="DY380">
        <v>1.0230000019073486</v>
      </c>
      <c r="DZ380">
        <v>0.81309890747070313</v>
      </c>
      <c r="EA380">
        <v>4.5221996307373047</v>
      </c>
      <c r="EB380">
        <v>9.7519989013671875</v>
      </c>
      <c r="EC380">
        <v>6.0296001434326172</v>
      </c>
      <c r="ED380">
        <v>4.5222001075744629</v>
      </c>
      <c r="EE380">
        <v>27.276199340820313</v>
      </c>
      <c r="EF380">
        <v>7.4249000549316406</v>
      </c>
      <c r="EG380">
        <v>1.9713001251220703</v>
      </c>
      <c r="EH380">
        <v>8.1954002380371094</v>
      </c>
      <c r="EI380">
        <v>33.52337646484375</v>
      </c>
      <c r="EJ380">
        <v>17.112396240234375</v>
      </c>
    </row>
    <row r="381" spans="2:140" x14ac:dyDescent="0.2">
      <c r="B381">
        <v>41.71240234375</v>
      </c>
      <c r="C381">
        <v>0</v>
      </c>
      <c r="D381">
        <v>0</v>
      </c>
      <c r="E381">
        <v>8.69097900390625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22.816009521484375</v>
      </c>
      <c r="AE381">
        <v>65.409011840820312</v>
      </c>
      <c r="AF381">
        <v>0</v>
      </c>
      <c r="AG381">
        <v>0</v>
      </c>
      <c r="AH381">
        <v>0</v>
      </c>
      <c r="AI381">
        <v>13.453598022460938</v>
      </c>
      <c r="AJ381">
        <v>0</v>
      </c>
      <c r="AK381">
        <v>16.239913940429688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26.09600830078125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198.47901916503906</v>
      </c>
      <c r="CS381">
        <v>1.20086669921875E-2</v>
      </c>
      <c r="CT381">
        <v>14.344200134277344</v>
      </c>
      <c r="CU381">
        <v>7.3964996337890625</v>
      </c>
      <c r="CV381">
        <v>5.51910400390625</v>
      </c>
      <c r="CW381">
        <v>12.877899169921875</v>
      </c>
      <c r="CX381">
        <v>1.0749053955078125</v>
      </c>
      <c r="CY381">
        <v>39.987403869628906</v>
      </c>
      <c r="CZ381">
        <v>0.10699462890625</v>
      </c>
      <c r="DA381">
        <v>0</v>
      </c>
      <c r="DB381">
        <v>2.0055999755859375</v>
      </c>
      <c r="DC381">
        <v>112.90200042724609</v>
      </c>
      <c r="DD381">
        <v>38.771095275878906</v>
      </c>
      <c r="DE381">
        <v>7.1417007446289062</v>
      </c>
      <c r="DF381">
        <v>1.4983999729156494</v>
      </c>
      <c r="DG381">
        <v>1.687999963760376</v>
      </c>
      <c r="DH381">
        <v>9.9779996871948242</v>
      </c>
      <c r="DI381">
        <v>109.74549865722656</v>
      </c>
      <c r="DJ381">
        <v>4.011199951171875</v>
      </c>
      <c r="DK381">
        <v>28.773000717163086</v>
      </c>
      <c r="DL381">
        <v>4.3731999397277832</v>
      </c>
      <c r="DM381">
        <v>20.280197143554687</v>
      </c>
      <c r="DN381">
        <v>4.8705024719238281</v>
      </c>
      <c r="DO381">
        <v>13.023704528808594</v>
      </c>
      <c r="DP381">
        <v>26.491600036621094</v>
      </c>
      <c r="DQ381">
        <v>1.5106964111328125</v>
      </c>
      <c r="DR381">
        <v>6.418304443359375</v>
      </c>
      <c r="DS381">
        <v>0</v>
      </c>
      <c r="DT381">
        <v>99.518692016601562</v>
      </c>
      <c r="DU381">
        <v>10.28849983215332</v>
      </c>
      <c r="DV381">
        <v>2.7923994064331055</v>
      </c>
      <c r="DW381">
        <v>6.5598001480102539</v>
      </c>
      <c r="DX381">
        <v>2.0055999755859375</v>
      </c>
      <c r="DY381">
        <v>1.0027999877929687</v>
      </c>
      <c r="DZ381">
        <v>0.79809951782226563</v>
      </c>
      <c r="EA381">
        <v>4.4678993225097656</v>
      </c>
      <c r="EB381">
        <v>9.5627994537353516</v>
      </c>
      <c r="EC381">
        <v>5.9572000503540039</v>
      </c>
      <c r="ED381">
        <v>4.4678997993469238</v>
      </c>
      <c r="EE381">
        <v>26.729499816894531</v>
      </c>
      <c r="EF381">
        <v>7.2177000045776367</v>
      </c>
      <c r="EG381">
        <v>1.9203996658325195</v>
      </c>
      <c r="EH381">
        <v>8.0037002563476563</v>
      </c>
      <c r="EI381">
        <v>32.864776611328125</v>
      </c>
      <c r="EJ381">
        <v>16.768798828125</v>
      </c>
    </row>
    <row r="382" spans="2:140" x14ac:dyDescent="0.2">
      <c r="B382">
        <v>40.83856201171875</v>
      </c>
      <c r="C382">
        <v>0</v>
      </c>
      <c r="D382">
        <v>0</v>
      </c>
      <c r="E382">
        <v>8.520599365234375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22.345001220703125</v>
      </c>
      <c r="AE382">
        <v>63.836196899414062</v>
      </c>
      <c r="AF382">
        <v>0</v>
      </c>
      <c r="AG382">
        <v>0</v>
      </c>
      <c r="AH382">
        <v>0</v>
      </c>
      <c r="AI382">
        <v>13.074203491210938</v>
      </c>
      <c r="AJ382">
        <v>0</v>
      </c>
      <c r="AK382">
        <v>15.845993041992187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25.511993408203125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196.05050659179687</v>
      </c>
      <c r="CS382">
        <v>0</v>
      </c>
      <c r="CT382">
        <v>14.06820011138916</v>
      </c>
      <c r="CU382">
        <v>7.30950927734375</v>
      </c>
      <c r="CV382">
        <v>5.45159912109375</v>
      </c>
      <c r="CW382">
        <v>12.720413208007813</v>
      </c>
      <c r="CX382">
        <v>1.06219482421875</v>
      </c>
      <c r="CY382">
        <v>39.484100341796875</v>
      </c>
      <c r="CZ382">
        <v>8.599853515625E-2</v>
      </c>
      <c r="DA382">
        <v>0</v>
      </c>
      <c r="DB382">
        <v>1.9650000333786011</v>
      </c>
      <c r="DC382">
        <v>111.56400299072266</v>
      </c>
      <c r="DD382">
        <v>38.265300750732422</v>
      </c>
      <c r="DE382">
        <v>7.0571975708007813</v>
      </c>
      <c r="DF382">
        <v>1.4642000198364258</v>
      </c>
      <c r="DG382">
        <v>1.6529999971389771</v>
      </c>
      <c r="DH382">
        <v>9.8596000671386719</v>
      </c>
      <c r="DI382">
        <v>108.36589050292969</v>
      </c>
      <c r="DJ382">
        <v>3.9300000667572021</v>
      </c>
      <c r="DK382">
        <v>28.204200744628906</v>
      </c>
      <c r="DL382">
        <v>4.2871999740600586</v>
      </c>
      <c r="DM382">
        <v>19.881799697875977</v>
      </c>
      <c r="DN382">
        <v>4.7775039672851562</v>
      </c>
      <c r="DO382">
        <v>12.768798828125</v>
      </c>
      <c r="DP382">
        <v>26.183399200439453</v>
      </c>
      <c r="DQ382">
        <v>1.3686981201171875</v>
      </c>
      <c r="DR382">
        <v>5.80029296875</v>
      </c>
      <c r="DS382">
        <v>0</v>
      </c>
      <c r="DT382">
        <v>97.789596557617188</v>
      </c>
      <c r="DU382">
        <v>10.080100059509277</v>
      </c>
      <c r="DV382">
        <v>2.7376003265380859</v>
      </c>
      <c r="DW382">
        <v>6.4307999610900879</v>
      </c>
      <c r="DX382">
        <v>1.9650000333786011</v>
      </c>
      <c r="DY382">
        <v>0.98250001668930054</v>
      </c>
      <c r="DZ382">
        <v>0.78310012817382813</v>
      </c>
      <c r="EA382">
        <v>4.4160003662109375</v>
      </c>
      <c r="EB382">
        <v>9.3788013458251953</v>
      </c>
      <c r="EC382">
        <v>5.8880000114440918</v>
      </c>
      <c r="ED382">
        <v>4.4159998893737793</v>
      </c>
      <c r="EE382">
        <v>26.191900253295898</v>
      </c>
      <c r="EF382">
        <v>7.0181999206542969</v>
      </c>
      <c r="EG382">
        <v>1.8714995384216309</v>
      </c>
      <c r="EH382">
        <v>7.8200998306274414</v>
      </c>
      <c r="EI382">
        <v>32.217193603515625</v>
      </c>
      <c r="EJ382">
        <v>16.4241943359375</v>
      </c>
    </row>
    <row r="383" spans="2:140" x14ac:dyDescent="0.2">
      <c r="B383">
        <v>39.97100830078125</v>
      </c>
      <c r="C383">
        <v>0</v>
      </c>
      <c r="D383">
        <v>0</v>
      </c>
      <c r="E383">
        <v>8.357391357421875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21.884002685546875</v>
      </c>
      <c r="AE383">
        <v>62.284393310546875</v>
      </c>
      <c r="AF383">
        <v>0</v>
      </c>
      <c r="AG383">
        <v>0</v>
      </c>
      <c r="AH383">
        <v>0</v>
      </c>
      <c r="AI383">
        <v>12.706207275390625</v>
      </c>
      <c r="AJ383">
        <v>0</v>
      </c>
      <c r="AK383">
        <v>15.4696044921875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24.945999145507812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193.68350219726562</v>
      </c>
      <c r="CS383">
        <v>0</v>
      </c>
      <c r="CT383">
        <v>13.792200088500977</v>
      </c>
      <c r="CU383">
        <v>7.2200927734375</v>
      </c>
      <c r="CV383">
        <v>5.3841094970703125</v>
      </c>
      <c r="CW383">
        <v>12.562911987304688</v>
      </c>
      <c r="CX383">
        <v>1.04949951171875</v>
      </c>
      <c r="CY383">
        <v>38.999095916748047</v>
      </c>
      <c r="CZ383">
        <v>7.09991455078125E-2</v>
      </c>
      <c r="DA383">
        <v>0</v>
      </c>
      <c r="DB383">
        <v>1.9243999719619751</v>
      </c>
      <c r="DC383">
        <v>110.26200103759766</v>
      </c>
      <c r="DD383">
        <v>37.767601013183594</v>
      </c>
      <c r="DE383">
        <v>6.9731979370117188</v>
      </c>
      <c r="DF383">
        <v>1.429900050163269</v>
      </c>
      <c r="DG383">
        <v>1.6215000152587891</v>
      </c>
      <c r="DH383">
        <v>9.7412004470825195</v>
      </c>
      <c r="DI383">
        <v>106.87371063232422</v>
      </c>
      <c r="DJ383">
        <v>3.8487999439239502</v>
      </c>
      <c r="DK383">
        <v>27.638799667358398</v>
      </c>
      <c r="DL383">
        <v>4.2011995315551758</v>
      </c>
      <c r="DM383">
        <v>19.486801147460938</v>
      </c>
      <c r="DN383">
        <v>4.6789970397949219</v>
      </c>
      <c r="DO383">
        <v>12.515701293945313</v>
      </c>
      <c r="DP383">
        <v>25.865400314331055</v>
      </c>
      <c r="DQ383">
        <v>1.2277069091796875</v>
      </c>
      <c r="DR383">
        <v>5.25128173828125</v>
      </c>
      <c r="DS383">
        <v>0</v>
      </c>
      <c r="DT383">
        <v>96.084609985351563</v>
      </c>
      <c r="DU383">
        <v>9.8701000213623047</v>
      </c>
      <c r="DV383">
        <v>2.6830005645751953</v>
      </c>
      <c r="DW383">
        <v>6.3017997741699219</v>
      </c>
      <c r="DX383">
        <v>1.9243999719619751</v>
      </c>
      <c r="DY383">
        <v>0.96219998598098755</v>
      </c>
      <c r="DZ383">
        <v>0.76889801025390625</v>
      </c>
      <c r="EA383">
        <v>4.36199951171875</v>
      </c>
      <c r="EB383">
        <v>9.1948013305664062</v>
      </c>
      <c r="EC383">
        <v>5.8159999847412109</v>
      </c>
      <c r="ED383">
        <v>4.3619999885559082</v>
      </c>
      <c r="EE383">
        <v>25.664400100708008</v>
      </c>
      <c r="EF383">
        <v>6.8179988861083984</v>
      </c>
      <c r="EG383">
        <v>1.8224997520446777</v>
      </c>
      <c r="EH383">
        <v>7.6364998817443848</v>
      </c>
      <c r="EI383">
        <v>31.576995849609375</v>
      </c>
      <c r="EJ383">
        <v>16.097991943359375</v>
      </c>
    </row>
    <row r="384" spans="2:140" x14ac:dyDescent="0.2">
      <c r="B384">
        <v>39.127197265625</v>
      </c>
      <c r="C384">
        <v>0</v>
      </c>
      <c r="D384">
        <v>0</v>
      </c>
      <c r="E384">
        <v>8.194793701171875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21.340972900390625</v>
      </c>
      <c r="AE384">
        <v>60.783203125</v>
      </c>
      <c r="AF384">
        <v>0</v>
      </c>
      <c r="AG384">
        <v>0</v>
      </c>
      <c r="AH384">
        <v>0</v>
      </c>
      <c r="AI384">
        <v>12.347991943359375</v>
      </c>
      <c r="AJ384">
        <v>0</v>
      </c>
      <c r="AK384">
        <v>15.089996337890625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24.404998779296875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191.18699645996094</v>
      </c>
      <c r="CS384">
        <v>0</v>
      </c>
      <c r="CT384">
        <v>13.52340030670166</v>
      </c>
      <c r="CU384">
        <v>7.1331024169921875</v>
      </c>
      <c r="CV384">
        <v>5.319000244140625</v>
      </c>
      <c r="CW384">
        <v>12.410995483398438</v>
      </c>
      <c r="CX384">
        <v>1.037200927734375</v>
      </c>
      <c r="CY384">
        <v>38.531002044677734</v>
      </c>
      <c r="CZ384">
        <v>6.3995361328125E-2</v>
      </c>
      <c r="DA384">
        <v>0</v>
      </c>
      <c r="DB384">
        <v>1.8869999647140503</v>
      </c>
      <c r="DC384">
        <v>108.94899749755859</v>
      </c>
      <c r="DD384">
        <v>37.269901275634766</v>
      </c>
      <c r="DE384">
        <v>6.8892059326171875</v>
      </c>
      <c r="DF384">
        <v>1.3970999717712402</v>
      </c>
      <c r="DG384">
        <v>1.5894999504089355</v>
      </c>
      <c r="DH384">
        <v>9.6267995834350586</v>
      </c>
      <c r="DI384">
        <v>105.17410278320312</v>
      </c>
      <c r="DJ384">
        <v>3.7739999294281006</v>
      </c>
      <c r="DK384">
        <v>27.086999893188477</v>
      </c>
      <c r="DL384">
        <v>4.1152005195617676</v>
      </c>
      <c r="DM384">
        <v>19.099399566650391</v>
      </c>
      <c r="DN384">
        <v>4.5860023498535156</v>
      </c>
      <c r="DO384">
        <v>12.264400482177734</v>
      </c>
      <c r="DP384">
        <v>25.559000015258789</v>
      </c>
      <c r="DQ384">
        <v>1.106689453125</v>
      </c>
      <c r="DR384">
        <v>4.7633056640625</v>
      </c>
      <c r="DS384">
        <v>0</v>
      </c>
      <c r="DT384">
        <v>94.416290283203125</v>
      </c>
      <c r="DU384">
        <v>9.6634998321533203</v>
      </c>
      <c r="DV384">
        <v>2.628199577331543</v>
      </c>
      <c r="DW384">
        <v>6.1728000640869141</v>
      </c>
      <c r="DX384">
        <v>1.8869999647140503</v>
      </c>
      <c r="DY384">
        <v>0.94349998235702515</v>
      </c>
      <c r="DZ384">
        <v>0.75469970703125</v>
      </c>
      <c r="EA384">
        <v>4.3100996017456055</v>
      </c>
      <c r="EB384">
        <v>9.0156011581420898</v>
      </c>
      <c r="EC384">
        <v>5.7467999458312988</v>
      </c>
      <c r="ED384">
        <v>4.3101000785827637</v>
      </c>
      <c r="EE384">
        <v>25.153999328613281</v>
      </c>
      <c r="EF384">
        <v>6.6304006576538086</v>
      </c>
      <c r="EG384">
        <v>1.7764005661010742</v>
      </c>
      <c r="EH384">
        <v>7.4628000259399414</v>
      </c>
      <c r="EI384">
        <v>30.957916259765625</v>
      </c>
      <c r="EJ384">
        <v>15.77191162109375</v>
      </c>
    </row>
    <row r="385" spans="2:140" x14ac:dyDescent="0.2">
      <c r="B385">
        <v>38.307373046875</v>
      </c>
      <c r="C385">
        <v>0</v>
      </c>
      <c r="D385">
        <v>0</v>
      </c>
      <c r="E385">
        <v>8.031585693359375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20.277984619140625</v>
      </c>
      <c r="AE385">
        <v>59.322799682617188</v>
      </c>
      <c r="AF385">
        <v>0</v>
      </c>
      <c r="AG385">
        <v>0</v>
      </c>
      <c r="AH385">
        <v>0</v>
      </c>
      <c r="AI385">
        <v>11.999008178710938</v>
      </c>
      <c r="AJ385">
        <v>0</v>
      </c>
      <c r="AK385">
        <v>14.72698974609375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23.85198974609375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188.94400024414062</v>
      </c>
      <c r="CS385">
        <v>0.114990234375</v>
      </c>
      <c r="CT385">
        <v>13.261799812316895</v>
      </c>
      <c r="CU385">
        <v>7.0460968017578125</v>
      </c>
      <c r="CV385">
        <v>5.25390625</v>
      </c>
      <c r="CW385">
        <v>12.25909423828125</v>
      </c>
      <c r="CX385">
        <v>1.0245361328125</v>
      </c>
      <c r="CY385">
        <v>38.457000732421875</v>
      </c>
      <c r="CZ385">
        <v>0.4489898681640625</v>
      </c>
      <c r="DA385">
        <v>0</v>
      </c>
      <c r="DB385">
        <v>1.8495999574661255</v>
      </c>
      <c r="DC385">
        <v>107.68499755859375</v>
      </c>
      <c r="DD385">
        <v>36.778499603271484</v>
      </c>
      <c r="DE385">
        <v>6.8050003051757813</v>
      </c>
      <c r="DF385">
        <v>1.3655999898910522</v>
      </c>
      <c r="DG385">
        <v>1.5579999685287476</v>
      </c>
      <c r="DH385">
        <v>9.5128002166748047</v>
      </c>
      <c r="DI385">
        <v>103.28308868408203</v>
      </c>
      <c r="DJ385">
        <v>3.699199914932251</v>
      </c>
      <c r="DK385">
        <v>26.558000564575195</v>
      </c>
      <c r="DL385">
        <v>4.033599853515625</v>
      </c>
      <c r="DM385">
        <v>18.72540283203125</v>
      </c>
      <c r="DN385">
        <v>4.4984970092773437</v>
      </c>
      <c r="DO385">
        <v>12.019500732421875</v>
      </c>
      <c r="DP385">
        <v>25.250999450683594</v>
      </c>
      <c r="DQ385">
        <v>1.0076904296875</v>
      </c>
      <c r="DR385">
        <v>4.322296142578125</v>
      </c>
      <c r="DS385">
        <v>0</v>
      </c>
      <c r="DT385">
        <v>92.7647705078125</v>
      </c>
      <c r="DU385">
        <v>9.464599609375</v>
      </c>
      <c r="DV385">
        <v>2.5766000747680664</v>
      </c>
      <c r="DW385">
        <v>6.0503997802734375</v>
      </c>
      <c r="DX385">
        <v>1.8495999574661255</v>
      </c>
      <c r="DY385">
        <v>0.92479997873306274</v>
      </c>
      <c r="DZ385">
        <v>0.74129867553710938</v>
      </c>
      <c r="EA385">
        <v>4.2582006454467773</v>
      </c>
      <c r="EB385">
        <v>8.8412008285522461</v>
      </c>
      <c r="EC385">
        <v>5.6775999069213867</v>
      </c>
      <c r="ED385">
        <v>4.2582001686096191</v>
      </c>
      <c r="EE385">
        <v>24.651899337768555</v>
      </c>
      <c r="EF385">
        <v>6.4434995651245117</v>
      </c>
      <c r="EG385">
        <v>1.7302999496459961</v>
      </c>
      <c r="EH385">
        <v>7.2881999015808105</v>
      </c>
      <c r="EI385">
        <v>30.339813232421875</v>
      </c>
      <c r="EJ385">
        <v>15.44580078125</v>
      </c>
    </row>
    <row r="386" spans="2:140" x14ac:dyDescent="0.2">
      <c r="B386">
        <v>37.50482177734375</v>
      </c>
      <c r="C386">
        <v>0</v>
      </c>
      <c r="D386">
        <v>0</v>
      </c>
      <c r="E386">
        <v>7.876800537109375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22.03900146484375</v>
      </c>
      <c r="AE386">
        <v>57.899002075195312</v>
      </c>
      <c r="AF386">
        <v>0</v>
      </c>
      <c r="AG386">
        <v>0</v>
      </c>
      <c r="AH386">
        <v>0</v>
      </c>
      <c r="AI386">
        <v>11.67138671875</v>
      </c>
      <c r="AJ386">
        <v>0</v>
      </c>
      <c r="AK386">
        <v>15.59539794921875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23.334991455078125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186.78300476074219</v>
      </c>
      <c r="CS386">
        <v>4.998779296875E-2</v>
      </c>
      <c r="CT386">
        <v>13.015800476074219</v>
      </c>
      <c r="CU386">
        <v>6.9615020751953125</v>
      </c>
      <c r="CV386">
        <v>5.18878173828125</v>
      </c>
      <c r="CW386">
        <v>12.107177734375</v>
      </c>
      <c r="CX386">
        <v>1.012603759765625</v>
      </c>
      <c r="CY386">
        <v>37.676399230957031</v>
      </c>
      <c r="CZ386">
        <v>0.121002197265625</v>
      </c>
      <c r="DA386">
        <v>0</v>
      </c>
      <c r="DB386">
        <v>2.9879999160766602</v>
      </c>
      <c r="DC386">
        <v>106.39800262451172</v>
      </c>
      <c r="DD386">
        <v>37.519203186035156</v>
      </c>
      <c r="DE386">
        <v>6.7289962768554687</v>
      </c>
      <c r="DF386">
        <v>1.3341000080108643</v>
      </c>
      <c r="DG386">
        <v>1.5264999866485596</v>
      </c>
      <c r="DH386">
        <v>9.3984003067016602</v>
      </c>
      <c r="DI386">
        <v>101.98909759521484</v>
      </c>
      <c r="DJ386">
        <v>5.9759998321533203</v>
      </c>
      <c r="DK386">
        <v>28.594699859619141</v>
      </c>
      <c r="DL386">
        <v>4.3236002922058105</v>
      </c>
      <c r="DM386">
        <v>19.288497924804687</v>
      </c>
      <c r="DN386">
        <v>4.8704986572265625</v>
      </c>
      <c r="DO386">
        <v>15.044395446777344</v>
      </c>
      <c r="DP386">
        <v>24.95359992980957</v>
      </c>
      <c r="DQ386">
        <v>1.351593017578125</v>
      </c>
      <c r="DR386">
        <v>4.943389892578125</v>
      </c>
      <c r="DS386">
        <v>0</v>
      </c>
      <c r="DT386">
        <v>91.169097900390625</v>
      </c>
      <c r="DU386">
        <v>9.2678003311157227</v>
      </c>
      <c r="DV386">
        <v>2.5249996185302734</v>
      </c>
      <c r="DW386">
        <v>6.4854001998901367</v>
      </c>
      <c r="DX386">
        <v>2.9879999160766602</v>
      </c>
      <c r="DY386">
        <v>1.4939999580383301</v>
      </c>
      <c r="DZ386">
        <v>0.86159896850585938</v>
      </c>
      <c r="EA386">
        <v>4.2062997817993164</v>
      </c>
      <c r="EB386">
        <v>8.6771993637084961</v>
      </c>
      <c r="EC386">
        <v>5.6083998680114746</v>
      </c>
      <c r="ED386">
        <v>4.2062997817993164</v>
      </c>
      <c r="EE386">
        <v>24.161699295043945</v>
      </c>
      <c r="EF386">
        <v>6.2754993438720703</v>
      </c>
      <c r="EG386">
        <v>1.6877994537353516</v>
      </c>
      <c r="EH386">
        <v>7.1216998100280762</v>
      </c>
      <c r="EI386">
        <v>29.757110595703125</v>
      </c>
      <c r="EJ386">
        <v>15.14111328125</v>
      </c>
    </row>
    <row r="387" spans="2:140" x14ac:dyDescent="0.2">
      <c r="B387">
        <v>36.70501708984375</v>
      </c>
      <c r="C387">
        <v>0</v>
      </c>
      <c r="D387">
        <v>0</v>
      </c>
      <c r="E387">
        <v>7.722015380859375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19.9639892578125</v>
      </c>
      <c r="AE387">
        <v>56.50360107421875</v>
      </c>
      <c r="AF387">
        <v>0</v>
      </c>
      <c r="AG387">
        <v>0</v>
      </c>
      <c r="AH387">
        <v>0</v>
      </c>
      <c r="AI387">
        <v>11.33740234375</v>
      </c>
      <c r="AJ387">
        <v>0</v>
      </c>
      <c r="AK387">
        <v>14.972900390625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22.8179931640625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184.61199951171875</v>
      </c>
      <c r="CS387">
        <v>0.305999755859375</v>
      </c>
      <c r="CT387">
        <v>12.76200008392334</v>
      </c>
      <c r="CU387">
        <v>6.87689208984375</v>
      </c>
      <c r="CV387">
        <v>5.1260986328125</v>
      </c>
      <c r="CW387">
        <v>11.960906982421875</v>
      </c>
      <c r="CX387">
        <v>1.00030517578125</v>
      </c>
      <c r="CY387">
        <v>38.007598876953125</v>
      </c>
      <c r="CZ387">
        <v>0.8979949951171875</v>
      </c>
      <c r="DA387">
        <v>0</v>
      </c>
      <c r="DB387">
        <v>2.6916000843048096</v>
      </c>
      <c r="DC387">
        <v>105.16999816894531</v>
      </c>
      <c r="DD387">
        <v>36.156600952148438</v>
      </c>
      <c r="DE387">
        <v>6.6460952758789062</v>
      </c>
      <c r="DF387">
        <v>1.3039000034332275</v>
      </c>
      <c r="DG387">
        <v>1.4980000257492065</v>
      </c>
      <c r="DH387">
        <v>9.2843999862670898</v>
      </c>
      <c r="DI387">
        <v>100.72769165039062</v>
      </c>
      <c r="DJ387">
        <v>5.3832001686096191</v>
      </c>
      <c r="DK387">
        <v>30.384700775146484</v>
      </c>
      <c r="DL387">
        <v>4.4684000015258789</v>
      </c>
      <c r="DM387">
        <v>19.317300796508789</v>
      </c>
      <c r="DN387">
        <v>4.8324966430664062</v>
      </c>
      <c r="DO387">
        <v>14.181900024414063</v>
      </c>
      <c r="DP387">
        <v>24.64739990234375</v>
      </c>
      <c r="DQ387">
        <v>1.0034027099609375</v>
      </c>
      <c r="DR387">
        <v>3.9795989990234375</v>
      </c>
      <c r="DS387">
        <v>0</v>
      </c>
      <c r="DT387">
        <v>89.5784912109375</v>
      </c>
      <c r="DU387">
        <v>9.0719995498657227</v>
      </c>
      <c r="DV387">
        <v>2.4731998443603516</v>
      </c>
      <c r="DW387">
        <v>6.7026000022888184</v>
      </c>
      <c r="DX387">
        <v>2.6916000843048096</v>
      </c>
      <c r="DY387">
        <v>1.3458000421524048</v>
      </c>
      <c r="DZ387">
        <v>0.74970245361328125</v>
      </c>
      <c r="EA387">
        <v>4.1564998626708984</v>
      </c>
      <c r="EB387">
        <v>8.5080013275146484</v>
      </c>
      <c r="EC387">
        <v>5.5419998168945313</v>
      </c>
      <c r="ED387">
        <v>4.1564998626708984</v>
      </c>
      <c r="EE387">
        <v>23.683000564575195</v>
      </c>
      <c r="EF387">
        <v>6.1011996269226074</v>
      </c>
      <c r="EG387">
        <v>1.6444997787475586</v>
      </c>
      <c r="EH387">
        <v>6.9560999870300293</v>
      </c>
      <c r="EI387">
        <v>29.166473388671875</v>
      </c>
      <c r="EJ387">
        <v>14.83551025390625</v>
      </c>
    </row>
    <row r="388" spans="2:140" x14ac:dyDescent="0.2">
      <c r="B388">
        <v>35.9364013671875</v>
      </c>
      <c r="C388">
        <v>0</v>
      </c>
      <c r="D388">
        <v>0</v>
      </c>
      <c r="E388">
        <v>7.57440185546875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18.897979736328125</v>
      </c>
      <c r="AE388">
        <v>55.1365966796875</v>
      </c>
      <c r="AF388">
        <v>0</v>
      </c>
      <c r="AG388">
        <v>0</v>
      </c>
      <c r="AH388">
        <v>0</v>
      </c>
      <c r="AI388">
        <v>11.018798828125</v>
      </c>
      <c r="AJ388">
        <v>0</v>
      </c>
      <c r="AK388">
        <v>14.471405029296875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22.332000732421875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183.90699768066406</v>
      </c>
      <c r="CS388">
        <v>3.6142120361328125</v>
      </c>
      <c r="CT388">
        <v>12.515999794006348</v>
      </c>
      <c r="CU388">
        <v>6.7919921875</v>
      </c>
      <c r="CV388">
        <v>5.06549072265625</v>
      </c>
      <c r="CW388">
        <v>11.819503784179688</v>
      </c>
      <c r="CX388">
        <v>0.9884033203125</v>
      </c>
      <c r="CY388">
        <v>39.347999572753906</v>
      </c>
      <c r="CZ388">
        <v>5.8173980712890625</v>
      </c>
      <c r="DA388">
        <v>0.904388427734375</v>
      </c>
      <c r="DB388">
        <v>2.4546000957489014</v>
      </c>
      <c r="DC388">
        <v>104.17600250244141</v>
      </c>
      <c r="DD388">
        <v>35.612098693847656</v>
      </c>
      <c r="DE388">
        <v>6.5858001708984375</v>
      </c>
      <c r="DF388">
        <v>1.2738000154495239</v>
      </c>
      <c r="DG388">
        <v>1.465999960899353</v>
      </c>
      <c r="DH388">
        <v>9.1744003295898437</v>
      </c>
      <c r="DI388">
        <v>99.48760986328125</v>
      </c>
      <c r="DJ388">
        <v>4.9092001914978027</v>
      </c>
      <c r="DK388">
        <v>28.815399169921875</v>
      </c>
      <c r="DL388">
        <v>4.2600007057189941</v>
      </c>
      <c r="DM388">
        <v>18.664798736572266</v>
      </c>
      <c r="DN388">
        <v>4.6355018615722656</v>
      </c>
      <c r="DO388">
        <v>13.374603271484375</v>
      </c>
      <c r="DP388">
        <v>24.361000061035156</v>
      </c>
      <c r="DQ388">
        <v>2.4927978515625</v>
      </c>
      <c r="DR388">
        <v>6.63720703125</v>
      </c>
      <c r="DS388">
        <v>0</v>
      </c>
      <c r="DT388">
        <v>88.028106689453125</v>
      </c>
      <c r="DU388">
        <v>8.8914003372192383</v>
      </c>
      <c r="DV388">
        <v>2.4245996475219727</v>
      </c>
      <c r="DW388">
        <v>6.3899998664855957</v>
      </c>
      <c r="DX388">
        <v>2.4546000957489014</v>
      </c>
      <c r="DY388">
        <v>1.2273000478744507</v>
      </c>
      <c r="DZ388">
        <v>0.72879791259765625</v>
      </c>
      <c r="EA388">
        <v>4.106999397277832</v>
      </c>
      <c r="EB388">
        <v>8.3439998626708984</v>
      </c>
      <c r="EC388">
        <v>5.4759998321533203</v>
      </c>
      <c r="ED388">
        <v>4.1069998741149902</v>
      </c>
      <c r="EE388">
        <v>23.212099075317383</v>
      </c>
      <c r="EF388">
        <v>5.9269003868103027</v>
      </c>
      <c r="EG388">
        <v>1.6020998954772949</v>
      </c>
      <c r="EH388">
        <v>6.7986001968383789</v>
      </c>
      <c r="EI388">
        <v>28.594818115234375</v>
      </c>
      <c r="EJ388">
        <v>14.173797607421875</v>
      </c>
    </row>
    <row r="389" spans="2:140" x14ac:dyDescent="0.2">
      <c r="B389">
        <v>35.16766357421875</v>
      </c>
      <c r="C389">
        <v>0</v>
      </c>
      <c r="D389">
        <v>0</v>
      </c>
      <c r="E389">
        <v>7.427398681640625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18.28302001953125</v>
      </c>
      <c r="AE389">
        <v>53.815399169921875</v>
      </c>
      <c r="AF389">
        <v>0</v>
      </c>
      <c r="AG389">
        <v>0</v>
      </c>
      <c r="AH389">
        <v>0</v>
      </c>
      <c r="AI389">
        <v>10.7108154296875</v>
      </c>
      <c r="AJ389">
        <v>0</v>
      </c>
      <c r="AK389">
        <v>13.932510375976563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21.839004516601563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182.14401245117187</v>
      </c>
      <c r="CS389">
        <v>1.8705902099609375</v>
      </c>
      <c r="CT389">
        <v>12.277199745178223</v>
      </c>
      <c r="CU389">
        <v>6.7097930908203125</v>
      </c>
      <c r="CV389">
        <v>5.00250244140625</v>
      </c>
      <c r="CW389">
        <v>11.672500610351563</v>
      </c>
      <c r="CX389">
        <v>0.9768524169921875</v>
      </c>
      <c r="CY389">
        <v>39.937599182128906</v>
      </c>
      <c r="CZ389">
        <v>4.8661956787109375</v>
      </c>
      <c r="DA389">
        <v>0.339202880859375</v>
      </c>
      <c r="DB389">
        <v>2.261199951171875</v>
      </c>
      <c r="DC389">
        <v>103.14499664306641</v>
      </c>
      <c r="DD389">
        <v>34.946998596191406</v>
      </c>
      <c r="DE389">
        <v>6.4890975952148437</v>
      </c>
      <c r="DF389">
        <v>1.2450000047683716</v>
      </c>
      <c r="DG389">
        <v>1.4375</v>
      </c>
      <c r="DH389">
        <v>9.0643997192382812</v>
      </c>
      <c r="DI389">
        <v>98.254798889160156</v>
      </c>
      <c r="DJ389">
        <v>4.52239990234375</v>
      </c>
      <c r="DK389">
        <v>27.657499313354492</v>
      </c>
      <c r="DL389">
        <v>4.0836000442504883</v>
      </c>
      <c r="DM389">
        <v>18.087699890136719</v>
      </c>
      <c r="DN389">
        <v>4.4605026245117187</v>
      </c>
      <c r="DO389">
        <v>12.696197509765625</v>
      </c>
      <c r="DP389">
        <v>24.066400527954102</v>
      </c>
      <c r="DQ389">
        <v>1.72509765625</v>
      </c>
      <c r="DR389">
        <v>5.2798919677734375</v>
      </c>
      <c r="DS389">
        <v>0</v>
      </c>
      <c r="DT389">
        <v>86.517745971679688</v>
      </c>
      <c r="DU389">
        <v>8.7144002914428711</v>
      </c>
      <c r="DV389">
        <v>2.3760004043579102</v>
      </c>
      <c r="DW389">
        <v>6.1254000663757324</v>
      </c>
      <c r="DX389">
        <v>2.261199951171875</v>
      </c>
      <c r="DY389">
        <v>1.1305999755859375</v>
      </c>
      <c r="DZ389">
        <v>0.69289779663085938</v>
      </c>
      <c r="EA389">
        <v>4.0571994781494141</v>
      </c>
      <c r="EB389">
        <v>8.1848011016845703</v>
      </c>
      <c r="EC389">
        <v>5.409599781036377</v>
      </c>
      <c r="ED389">
        <v>4.0571999549865723</v>
      </c>
      <c r="EE389">
        <v>22.775600433349609</v>
      </c>
      <c r="EF389">
        <v>5.7589006423950195</v>
      </c>
      <c r="EG389">
        <v>1.5606999397277832</v>
      </c>
      <c r="EH389">
        <v>6.6420001983642578</v>
      </c>
      <c r="EI389">
        <v>28.029205322265625</v>
      </c>
      <c r="EJ389">
        <v>13.46319580078125</v>
      </c>
    </row>
    <row r="390" spans="2:140" x14ac:dyDescent="0.2">
      <c r="B390">
        <v>34.43597412109375</v>
      </c>
      <c r="C390">
        <v>0</v>
      </c>
      <c r="D390">
        <v>0</v>
      </c>
      <c r="E390">
        <v>7.279815673828125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17.832000732421875</v>
      </c>
      <c r="AE390">
        <v>52.513198852539063</v>
      </c>
      <c r="AF390">
        <v>0</v>
      </c>
      <c r="AG390">
        <v>0</v>
      </c>
      <c r="AH390">
        <v>0</v>
      </c>
      <c r="AI390">
        <v>10.40460205078125</v>
      </c>
      <c r="AJ390">
        <v>0</v>
      </c>
      <c r="AK390">
        <v>13.479690551757812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21.343994140625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180.47450256347656</v>
      </c>
      <c r="CS390">
        <v>1.264312744140625</v>
      </c>
      <c r="CT390">
        <v>12.038399696350098</v>
      </c>
      <c r="CU390">
        <v>6.627593994140625</v>
      </c>
      <c r="CV390">
        <v>4.94219970703125</v>
      </c>
      <c r="CW390">
        <v>11.53179931640625</v>
      </c>
      <c r="CX390">
        <v>0.9649505615234375</v>
      </c>
      <c r="CY390">
        <v>40.52349853515625</v>
      </c>
      <c r="CZ390">
        <v>5.1410980224609375</v>
      </c>
      <c r="DA390">
        <v>0.124603271484375</v>
      </c>
      <c r="DB390">
        <v>2.1054000854492187</v>
      </c>
      <c r="DC390">
        <v>101.78399658203125</v>
      </c>
      <c r="DD390">
        <v>34.493404388427734</v>
      </c>
      <c r="DE390">
        <v>6.4114990234375</v>
      </c>
      <c r="DF390">
        <v>1.2163000106811523</v>
      </c>
      <c r="DG390">
        <v>1.409000039100647</v>
      </c>
      <c r="DH390">
        <v>8.958399772644043</v>
      </c>
      <c r="DI390">
        <v>97.04400634765625</v>
      </c>
      <c r="DJ390">
        <v>4.2108001708984375</v>
      </c>
      <c r="DK390">
        <v>27.800399780273438</v>
      </c>
      <c r="DL390">
        <v>3.9931998252868652</v>
      </c>
      <c r="DM390">
        <v>17.77760124206543</v>
      </c>
      <c r="DN390">
        <v>4.3125</v>
      </c>
      <c r="DO390">
        <v>12.122802734375</v>
      </c>
      <c r="DP390">
        <v>23.778999328613281</v>
      </c>
      <c r="DQ390">
        <v>1.511199951171875</v>
      </c>
      <c r="DR390">
        <v>4.5447998046875</v>
      </c>
      <c r="DS390">
        <v>0</v>
      </c>
      <c r="DT390">
        <v>85.029342651367188</v>
      </c>
      <c r="DU390">
        <v>8.5376996994018555</v>
      </c>
      <c r="DV390">
        <v>2.3274002075195312</v>
      </c>
      <c r="DW390">
        <v>5.989799976348877</v>
      </c>
      <c r="DX390">
        <v>2.1054000854492187</v>
      </c>
      <c r="DY390">
        <v>1.0527000427246094</v>
      </c>
      <c r="DZ390">
        <v>0.68040084838867188</v>
      </c>
      <c r="EA390">
        <v>4.0097999572753906</v>
      </c>
      <c r="EB390">
        <v>8.0256004333496094</v>
      </c>
      <c r="EC390">
        <v>5.3463997840881348</v>
      </c>
      <c r="ED390">
        <v>4.0097999572753906</v>
      </c>
      <c r="EE390">
        <v>22.329799652099609</v>
      </c>
      <c r="EF390">
        <v>5.5972003936767578</v>
      </c>
      <c r="EG390">
        <v>1.5201005935668945</v>
      </c>
      <c r="EH390">
        <v>6.4844999313354492</v>
      </c>
      <c r="EI390">
        <v>27.47601318359375</v>
      </c>
      <c r="EJ390">
        <v>11.93499755859375</v>
      </c>
    </row>
    <row r="391" spans="2:140" x14ac:dyDescent="0.2">
      <c r="B391">
        <v>33.71234130859375</v>
      </c>
      <c r="C391">
        <v>0</v>
      </c>
      <c r="D391">
        <v>0</v>
      </c>
      <c r="E391">
        <v>7.140625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17.420013427734375</v>
      </c>
      <c r="AE391">
        <v>51.239791870117187</v>
      </c>
      <c r="AF391">
        <v>0</v>
      </c>
      <c r="AG391">
        <v>0</v>
      </c>
      <c r="AH391">
        <v>0</v>
      </c>
      <c r="AI391">
        <v>10.10760498046875</v>
      </c>
      <c r="AJ391">
        <v>0</v>
      </c>
      <c r="AK391">
        <v>13.067901611328125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20.865997314453125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178.10049438476562</v>
      </c>
      <c r="CS391">
        <v>0.5720977783203125</v>
      </c>
      <c r="CT391">
        <v>11.829000473022461</v>
      </c>
      <c r="CU391">
        <v>6.54779052734375</v>
      </c>
      <c r="CV391">
        <v>4.881591796875</v>
      </c>
      <c r="CW391">
        <v>11.390396118164063</v>
      </c>
      <c r="CX391">
        <v>0.95379638671875</v>
      </c>
      <c r="CY391">
        <v>39.942298889160156</v>
      </c>
      <c r="CZ391">
        <v>4.7097015380859375</v>
      </c>
      <c r="DA391">
        <v>4.61883544921875E-2</v>
      </c>
      <c r="DB391">
        <v>1.9773999452590942</v>
      </c>
      <c r="DC391">
        <v>100.48699951171875</v>
      </c>
      <c r="DD391">
        <v>34.067695617675781</v>
      </c>
      <c r="DE391">
        <v>6.3386993408203125</v>
      </c>
      <c r="DF391">
        <v>1.1888999938964844</v>
      </c>
      <c r="DG391">
        <v>1.3804999589920044</v>
      </c>
      <c r="DH391">
        <v>8.8484001159667969</v>
      </c>
      <c r="DI391">
        <v>95.852798461914063</v>
      </c>
      <c r="DJ391">
        <v>3.9547998905181885</v>
      </c>
      <c r="DK391">
        <v>31.260700225830078</v>
      </c>
      <c r="DL391">
        <v>4.4047994613647461</v>
      </c>
      <c r="DM391">
        <v>18.284500122070313</v>
      </c>
      <c r="DN391">
        <v>4.4605026245117187</v>
      </c>
      <c r="DO391">
        <v>11.80029296875</v>
      </c>
      <c r="DP391">
        <v>23.494199752807617</v>
      </c>
      <c r="DQ391">
        <v>0.8787078857421875</v>
      </c>
      <c r="DR391">
        <v>3.939300537109375</v>
      </c>
      <c r="DS391">
        <v>0</v>
      </c>
      <c r="DT391">
        <v>83.5712890625</v>
      </c>
      <c r="DU391">
        <v>8.369999885559082</v>
      </c>
      <c r="DV391">
        <v>2.28179931640625</v>
      </c>
      <c r="DW391">
        <v>6.6072001457214355</v>
      </c>
      <c r="DX391">
        <v>1.9773999452590942</v>
      </c>
      <c r="DY391">
        <v>0.98869997262954712</v>
      </c>
      <c r="DZ391">
        <v>0.66950225830078125</v>
      </c>
      <c r="EA391">
        <v>3.9603004455566406</v>
      </c>
      <c r="EB391">
        <v>7.8860006332397461</v>
      </c>
      <c r="EC391">
        <v>5.2803997993469238</v>
      </c>
      <c r="ED391">
        <v>3.9602999687194824</v>
      </c>
      <c r="EE391">
        <v>21.897499084472656</v>
      </c>
      <c r="EF391">
        <v>5.4361996650695801</v>
      </c>
      <c r="EG391">
        <v>1.4807000160217285</v>
      </c>
      <c r="EH391">
        <v>6.3369002342224121</v>
      </c>
      <c r="EI391">
        <v>26.93280029296875</v>
      </c>
      <c r="EJ391">
        <v>11.19281005859375</v>
      </c>
    </row>
    <row r="392" spans="2:140" x14ac:dyDescent="0.2">
      <c r="B392">
        <v>32.99578857421875</v>
      </c>
      <c r="C392">
        <v>0</v>
      </c>
      <c r="D392">
        <v>0</v>
      </c>
      <c r="E392">
        <v>7.000823974609375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17.06298828125</v>
      </c>
      <c r="AE392">
        <v>49.9984130859375</v>
      </c>
      <c r="AF392">
        <v>0</v>
      </c>
      <c r="AG392">
        <v>0</v>
      </c>
      <c r="AH392">
        <v>0</v>
      </c>
      <c r="AI392">
        <v>9.825592041015625</v>
      </c>
      <c r="AJ392">
        <v>0</v>
      </c>
      <c r="AK392">
        <v>13.247604370117188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20.413009643554688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175.83250427246094</v>
      </c>
      <c r="CS392">
        <v>0.3220977783203125</v>
      </c>
      <c r="CT392">
        <v>11.627400398254395</v>
      </c>
      <c r="CU392">
        <v>6.4680023193359375</v>
      </c>
      <c r="CV392">
        <v>4.823394775390625</v>
      </c>
      <c r="CW392">
        <v>11.254608154296875</v>
      </c>
      <c r="CX392">
        <v>0.9422607421875</v>
      </c>
      <c r="CY392">
        <v>39.389900207519531</v>
      </c>
      <c r="CZ392">
        <v>4.4836883544921875</v>
      </c>
      <c r="DA392">
        <v>1.6204833984375E-2</v>
      </c>
      <c r="DB392">
        <v>2.4734001159667969</v>
      </c>
      <c r="DC392">
        <v>99.213996887207031</v>
      </c>
      <c r="DD392">
        <v>33.70050048828125</v>
      </c>
      <c r="DE392">
        <v>6.2699966430664062</v>
      </c>
      <c r="DF392">
        <v>1.1614999771118164</v>
      </c>
      <c r="DG392">
        <v>1.3554999828338623</v>
      </c>
      <c r="DH392">
        <v>8.7427997589111328</v>
      </c>
      <c r="DI392">
        <v>94.654197692871094</v>
      </c>
      <c r="DJ392">
        <v>4.9468002319335937</v>
      </c>
      <c r="DK392">
        <v>29.502399444580078</v>
      </c>
      <c r="DL392">
        <v>4.2512001991271973</v>
      </c>
      <c r="DM392">
        <v>17.894800186157227</v>
      </c>
      <c r="DN392">
        <v>4.4930000305175781</v>
      </c>
      <c r="DO392">
        <v>13.045997619628906</v>
      </c>
      <c r="DP392">
        <v>23.218599319458008</v>
      </c>
      <c r="DQ392">
        <v>0.842498779296875</v>
      </c>
      <c r="DR392">
        <v>3.9814910888671875</v>
      </c>
      <c r="DS392">
        <v>0</v>
      </c>
      <c r="DT392">
        <v>82.121246337890625</v>
      </c>
      <c r="DU392">
        <v>8.2004995346069336</v>
      </c>
      <c r="DV392">
        <v>2.2362003326416016</v>
      </c>
      <c r="DW392">
        <v>6.3768000602722168</v>
      </c>
      <c r="DX392">
        <v>2.4734001159667969</v>
      </c>
      <c r="DY392">
        <v>1.2367000579833984</v>
      </c>
      <c r="DZ392">
        <v>0.66199874877929688</v>
      </c>
      <c r="EA392">
        <v>3.9128999710083008</v>
      </c>
      <c r="EB392">
        <v>7.7515993118286133</v>
      </c>
      <c r="EC392">
        <v>5.2171998023986816</v>
      </c>
      <c r="ED392">
        <v>3.9128999710083008</v>
      </c>
      <c r="EE392">
        <v>21.482999801635742</v>
      </c>
      <c r="EF392">
        <v>5.2940998077392578</v>
      </c>
      <c r="EG392">
        <v>1.4439001083374023</v>
      </c>
      <c r="EH392">
        <v>6.1883997917175293</v>
      </c>
      <c r="EI392">
        <v>26.3966064453125</v>
      </c>
      <c r="EJ392">
        <v>10.97662353515625</v>
      </c>
    </row>
    <row r="393" spans="2:140" x14ac:dyDescent="0.2">
      <c r="B393">
        <v>32.31512451171875</v>
      </c>
      <c r="C393">
        <v>0</v>
      </c>
      <c r="D393">
        <v>0</v>
      </c>
      <c r="E393">
        <v>6.860992431640625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16.72601318359375</v>
      </c>
      <c r="AE393">
        <v>48.801788330078125</v>
      </c>
      <c r="AF393">
        <v>0</v>
      </c>
      <c r="AG393">
        <v>0</v>
      </c>
      <c r="AH393">
        <v>0</v>
      </c>
      <c r="AI393">
        <v>9.5426177978515625</v>
      </c>
      <c r="AJ393">
        <v>0</v>
      </c>
      <c r="AK393">
        <v>12.875396728515625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19.958999633789063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173.58349609375</v>
      </c>
      <c r="CS393">
        <v>0.1992034912109375</v>
      </c>
      <c r="CT393">
        <v>11.463600158691406</v>
      </c>
      <c r="CU393">
        <v>6.388214111328125</v>
      </c>
      <c r="CV393">
        <v>4.763092041015625</v>
      </c>
      <c r="CW393">
        <v>11.113906860351562</v>
      </c>
      <c r="CX393">
        <v>0.93109130859375</v>
      </c>
      <c r="CY393">
        <v>38.567501068115234</v>
      </c>
      <c r="CZ393">
        <v>4.0924072265625</v>
      </c>
      <c r="DA393">
        <v>1.8402099609375E-2</v>
      </c>
      <c r="DB393">
        <v>2.2488000392913818</v>
      </c>
      <c r="DC393">
        <v>100.31099700927734</v>
      </c>
      <c r="DD393">
        <v>33.312599182128906</v>
      </c>
      <c r="DE393">
        <v>6.2004013061523437</v>
      </c>
      <c r="DF393">
        <v>1.1340999603271484</v>
      </c>
      <c r="DG393">
        <v>1.3270000219345093</v>
      </c>
      <c r="DH393">
        <v>8.641200065612793</v>
      </c>
      <c r="DI393">
        <v>94.054595947265625</v>
      </c>
      <c r="DJ393">
        <v>4.4976000785827637</v>
      </c>
      <c r="DK393">
        <v>28.502399444580078</v>
      </c>
      <c r="DL393">
        <v>4.0156002044677734</v>
      </c>
      <c r="DM393">
        <v>17.226799011230469</v>
      </c>
      <c r="DN393">
        <v>4.2905006408691406</v>
      </c>
      <c r="DO393">
        <v>12.343101501464844</v>
      </c>
      <c r="DP393">
        <v>22.934000015258789</v>
      </c>
      <c r="DQ393">
        <v>0.658294677734375</v>
      </c>
      <c r="DR393">
        <v>3.5136871337890625</v>
      </c>
      <c r="DS393">
        <v>0</v>
      </c>
      <c r="DT393">
        <v>80.731109619140625</v>
      </c>
      <c r="DU393">
        <v>8.0314998626708984</v>
      </c>
      <c r="DV393">
        <v>2.190800666809082</v>
      </c>
      <c r="DW393">
        <v>6.023399829864502</v>
      </c>
      <c r="DX393">
        <v>2.2488000392913818</v>
      </c>
      <c r="DY393">
        <v>1.1244000196456909</v>
      </c>
      <c r="DZ393">
        <v>0.65369796752929688</v>
      </c>
      <c r="EA393">
        <v>3.869999885559082</v>
      </c>
      <c r="EB393">
        <v>7.6423988342285156</v>
      </c>
      <c r="EC393">
        <v>5.1599998474121094</v>
      </c>
      <c r="ED393">
        <v>3.869999885559082</v>
      </c>
      <c r="EE393">
        <v>21.06049919128418</v>
      </c>
      <c r="EF393">
        <v>5.1456999778747559</v>
      </c>
      <c r="EG393">
        <v>1.4071002006530762</v>
      </c>
      <c r="EH393">
        <v>6.0479998588562012</v>
      </c>
      <c r="EI393">
        <v>25.881927490234375</v>
      </c>
      <c r="EJ393">
        <v>10.765899658203125</v>
      </c>
    </row>
    <row r="394" spans="2:140" x14ac:dyDescent="0.2">
      <c r="B394">
        <v>31.609619140625</v>
      </c>
      <c r="C394">
        <v>0</v>
      </c>
      <c r="D394">
        <v>0</v>
      </c>
      <c r="E394">
        <v>6.729583740234375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16.391006469726563</v>
      </c>
      <c r="AE394">
        <v>47.611984252929688</v>
      </c>
      <c r="AF394">
        <v>0</v>
      </c>
      <c r="AG394">
        <v>0</v>
      </c>
      <c r="AH394">
        <v>0</v>
      </c>
      <c r="AI394">
        <v>9.2686004638671875</v>
      </c>
      <c r="AJ394">
        <v>0</v>
      </c>
      <c r="AK394">
        <v>12.417007446289063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19.522994995117188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171.35650634765625</v>
      </c>
      <c r="CS394">
        <v>7.049560546875E-2</v>
      </c>
      <c r="CT394">
        <v>11.307000160217285</v>
      </c>
      <c r="CU394">
        <v>6.310791015625</v>
      </c>
      <c r="CV394">
        <v>4.70489501953125</v>
      </c>
      <c r="CW394">
        <v>10.978103637695312</v>
      </c>
      <c r="CX394">
        <v>0.919952392578125</v>
      </c>
      <c r="CY394">
        <v>37.764499664306641</v>
      </c>
      <c r="CZ394">
        <v>3.660491943359375</v>
      </c>
      <c r="DA394">
        <v>0</v>
      </c>
      <c r="DB394">
        <v>2.0710000991821289</v>
      </c>
      <c r="DC394">
        <v>99.292999267578125</v>
      </c>
      <c r="DD394">
        <v>32.938205718994141</v>
      </c>
      <c r="DE394">
        <v>6.1321983337402344</v>
      </c>
      <c r="DF394">
        <v>1.1081000566482544</v>
      </c>
      <c r="DG394">
        <v>1.3014999628067017</v>
      </c>
      <c r="DH394">
        <v>8.5355997085571289</v>
      </c>
      <c r="DI394">
        <v>92.879600524902344</v>
      </c>
      <c r="DJ394">
        <v>4.1420001983642578</v>
      </c>
      <c r="DK394">
        <v>27.12700080871582</v>
      </c>
      <c r="DL394">
        <v>3.8208003044128418</v>
      </c>
      <c r="DM394">
        <v>16.620998382568359</v>
      </c>
      <c r="DN394">
        <v>4.1100006103515625</v>
      </c>
      <c r="DO394">
        <v>11.671005249023438</v>
      </c>
      <c r="DP394">
        <v>22.659999847412109</v>
      </c>
      <c r="DQ394">
        <v>0.4871063232421875</v>
      </c>
      <c r="DR394">
        <v>2.9319000244140625</v>
      </c>
      <c r="DS394">
        <v>0</v>
      </c>
      <c r="DT394">
        <v>79.3497314453125</v>
      </c>
      <c r="DU394">
        <v>7.8695001602172852</v>
      </c>
      <c r="DV394">
        <v>2.148200511932373</v>
      </c>
      <c r="DW394">
        <v>5.7312002182006836</v>
      </c>
      <c r="DX394">
        <v>2.0710000991821289</v>
      </c>
      <c r="DY394">
        <v>1.0355000495910645</v>
      </c>
      <c r="DZ394">
        <v>0.64529991149902344</v>
      </c>
      <c r="EA394">
        <v>3.8247003555297852</v>
      </c>
      <c r="EB394">
        <v>7.537999153137207</v>
      </c>
      <c r="EC394">
        <v>5.0995998382568359</v>
      </c>
      <c r="ED394">
        <v>3.8247001171112061</v>
      </c>
      <c r="EE394">
        <v>20.646999359130859</v>
      </c>
      <c r="EF394">
        <v>4.9973001480102539</v>
      </c>
      <c r="EG394">
        <v>1.3703999519348145</v>
      </c>
      <c r="EH394">
        <v>5.9085001945495605</v>
      </c>
      <c r="EI394">
        <v>25.36419677734375</v>
      </c>
      <c r="EJ394">
        <v>10.560211181640625</v>
      </c>
    </row>
    <row r="395" spans="2:140" x14ac:dyDescent="0.2">
      <c r="B395">
        <v>30.96197509765625</v>
      </c>
      <c r="C395">
        <v>0</v>
      </c>
      <c r="D395">
        <v>0</v>
      </c>
      <c r="E395">
        <v>6.59759521484375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16.066986083984375</v>
      </c>
      <c r="AE395">
        <v>46.46600341796875</v>
      </c>
      <c r="AF395">
        <v>0</v>
      </c>
      <c r="AG395">
        <v>0</v>
      </c>
      <c r="AH395">
        <v>0</v>
      </c>
      <c r="AI395">
        <v>9.0037841796875</v>
      </c>
      <c r="AJ395">
        <v>0</v>
      </c>
      <c r="AK395">
        <v>12.001205444335937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19.094009399414063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169.15849304199219</v>
      </c>
      <c r="CS395">
        <v>2.91900634765625E-2</v>
      </c>
      <c r="CT395">
        <v>11.149800300598145</v>
      </c>
      <c r="CU395">
        <v>6.23370361328125</v>
      </c>
      <c r="CV395">
        <v>4.6490936279296875</v>
      </c>
      <c r="CW395">
        <v>10.847900390625</v>
      </c>
      <c r="CX395">
        <v>0.9087982177734375</v>
      </c>
      <c r="CY395">
        <v>37.005100250244141</v>
      </c>
      <c r="CZ395">
        <v>3.294403076171875</v>
      </c>
      <c r="DA395">
        <v>0</v>
      </c>
      <c r="DB395">
        <v>1.9243999719619751</v>
      </c>
      <c r="DC395">
        <v>97.385002136230469</v>
      </c>
      <c r="DD395">
        <v>32.543098449707031</v>
      </c>
      <c r="DE395">
        <v>6.0625991821289062</v>
      </c>
      <c r="DF395">
        <v>1.0834000110626221</v>
      </c>
      <c r="DG395">
        <v>1.2760000228881836</v>
      </c>
      <c r="DH395">
        <v>8.4340000152587891</v>
      </c>
      <c r="DI395">
        <v>91.611297607421875</v>
      </c>
      <c r="DJ395">
        <v>3.8487999439239502</v>
      </c>
      <c r="DK395">
        <v>25.597299575805664</v>
      </c>
      <c r="DL395">
        <v>3.6536002159118652</v>
      </c>
      <c r="DM395">
        <v>16.092500686645508</v>
      </c>
      <c r="DN395">
        <v>3.957000732421875</v>
      </c>
      <c r="DO395">
        <v>11.113395690917969</v>
      </c>
      <c r="DP395">
        <v>22.394399642944336</v>
      </c>
      <c r="DQ395">
        <v>0.38909912109375</v>
      </c>
      <c r="DR395">
        <v>2.56390380859375</v>
      </c>
      <c r="DS395">
        <v>0</v>
      </c>
      <c r="DT395">
        <v>78.001007080078125</v>
      </c>
      <c r="DU395">
        <v>7.7074999809265137</v>
      </c>
      <c r="DV395">
        <v>2.1056003570556641</v>
      </c>
      <c r="DW395">
        <v>5.4804000854492187</v>
      </c>
      <c r="DX395">
        <v>1.9243999719619751</v>
      </c>
      <c r="DY395">
        <v>0.96219998598098755</v>
      </c>
      <c r="DZ395">
        <v>0.636199951171875</v>
      </c>
      <c r="EA395">
        <v>3.7796993255615234</v>
      </c>
      <c r="EB395">
        <v>7.4331989288330078</v>
      </c>
      <c r="EC395">
        <v>5.0395998954772949</v>
      </c>
      <c r="ED395">
        <v>3.7797000408172607</v>
      </c>
      <c r="EE395">
        <v>20.240499496459961</v>
      </c>
      <c r="EF395">
        <v>4.8551998138427734</v>
      </c>
      <c r="EG395">
        <v>1.3345999717712402</v>
      </c>
      <c r="EH395">
        <v>5.7690000534057617</v>
      </c>
      <c r="EI395">
        <v>24.87548828125</v>
      </c>
      <c r="EJ395">
        <v>10.365509033203125</v>
      </c>
    </row>
    <row r="396" spans="2:140" x14ac:dyDescent="0.2">
      <c r="B396">
        <v>30.29638671875</v>
      </c>
      <c r="C396">
        <v>0</v>
      </c>
      <c r="D396">
        <v>0</v>
      </c>
      <c r="E396">
        <v>6.473419189453125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15.732009887695313</v>
      </c>
      <c r="AE396">
        <v>45.345809936523438</v>
      </c>
      <c r="AF396">
        <v>0</v>
      </c>
      <c r="AG396">
        <v>0</v>
      </c>
      <c r="AH396">
        <v>0</v>
      </c>
      <c r="AI396">
        <v>8.7494049072265625</v>
      </c>
      <c r="AJ396">
        <v>0</v>
      </c>
      <c r="AK396">
        <v>11.619400024414063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18.6719970703125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167.03050231933594</v>
      </c>
      <c r="CS396">
        <v>0</v>
      </c>
      <c r="CT396">
        <v>10.970999717712402</v>
      </c>
      <c r="CU396">
        <v>6.1562957763671875</v>
      </c>
      <c r="CV396">
        <v>4.590911865234375</v>
      </c>
      <c r="CW396">
        <v>10.71209716796875</v>
      </c>
      <c r="CX396">
        <v>0.8980560302734375</v>
      </c>
      <c r="CY396">
        <v>36.288101196289063</v>
      </c>
      <c r="CZ396">
        <v>2.9730072021484375</v>
      </c>
      <c r="DA396">
        <v>0</v>
      </c>
      <c r="DB396">
        <v>1.8028000593185425</v>
      </c>
      <c r="DC396">
        <v>95.712997436523438</v>
      </c>
      <c r="DD396">
        <v>32.147098541259766</v>
      </c>
      <c r="DE396">
        <v>5.9911994934082031</v>
      </c>
      <c r="DF396">
        <v>1.0587999820709229</v>
      </c>
      <c r="DG396">
        <v>1.2510000467300415</v>
      </c>
      <c r="DH396">
        <v>8.3367996215820312</v>
      </c>
      <c r="DI396">
        <v>90.368896484375</v>
      </c>
      <c r="DJ396">
        <v>3.605600118637085</v>
      </c>
      <c r="DK396">
        <v>24.310300827026367</v>
      </c>
      <c r="DL396">
        <v>3.5132002830505371</v>
      </c>
      <c r="DM396">
        <v>15.620901107788086</v>
      </c>
      <c r="DN396">
        <v>3.82550048828125</v>
      </c>
      <c r="DO396">
        <v>10.638099670410156</v>
      </c>
      <c r="DP396">
        <v>22.131399154663086</v>
      </c>
      <c r="DQ396">
        <v>0.3488006591796875</v>
      </c>
      <c r="DR396">
        <v>2.2361907958984375</v>
      </c>
      <c r="DS396">
        <v>0</v>
      </c>
      <c r="DT396">
        <v>76.678054809570313</v>
      </c>
      <c r="DU396">
        <v>7.5454998016357422</v>
      </c>
      <c r="DV396">
        <v>2.0630002021789551</v>
      </c>
      <c r="DW396">
        <v>5.2698001861572266</v>
      </c>
      <c r="DX396">
        <v>1.8028000593185425</v>
      </c>
      <c r="DY396">
        <v>0.90140002965927124</v>
      </c>
      <c r="DZ396">
        <v>0.62700080871582031</v>
      </c>
      <c r="EA396">
        <v>3.7347002029418945</v>
      </c>
      <c r="EB396">
        <v>7.3140010833740234</v>
      </c>
      <c r="EC396">
        <v>4.9795999526977539</v>
      </c>
      <c r="ED396">
        <v>3.7346999645233154</v>
      </c>
      <c r="EE396">
        <v>19.826999664306641</v>
      </c>
      <c r="EF396">
        <v>4.7193994522094727</v>
      </c>
      <c r="EG396">
        <v>1.3007001876831055</v>
      </c>
      <c r="EH396">
        <v>5.6385002136230469</v>
      </c>
      <c r="EI396">
        <v>24.37982177734375</v>
      </c>
      <c r="EJ396">
        <v>10.1707763671875</v>
      </c>
    </row>
    <row r="397" spans="2:140" x14ac:dyDescent="0.2">
      <c r="B397">
        <v>29.6397705078125</v>
      </c>
      <c r="C397">
        <v>0</v>
      </c>
      <c r="D397">
        <v>0</v>
      </c>
      <c r="E397">
        <v>6.342010498046875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15.421005249023438</v>
      </c>
      <c r="AE397">
        <v>44.250595092773437</v>
      </c>
      <c r="AF397">
        <v>0</v>
      </c>
      <c r="AG397">
        <v>0</v>
      </c>
      <c r="AH397">
        <v>0</v>
      </c>
      <c r="AI397">
        <v>8.495208740234375</v>
      </c>
      <c r="AJ397">
        <v>0</v>
      </c>
      <c r="AK397">
        <v>11.26519775390625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18.26800537109375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164.92399597167969</v>
      </c>
      <c r="CS397">
        <v>0</v>
      </c>
      <c r="CT397">
        <v>10.78439998626709</v>
      </c>
      <c r="CU397">
        <v>6.081298828125</v>
      </c>
      <c r="CV397">
        <v>4.5348052978515625</v>
      </c>
      <c r="CW397">
        <v>10.581192016601563</v>
      </c>
      <c r="CX397">
        <v>0.8876495361328125</v>
      </c>
      <c r="CY397">
        <v>33.213600158691406</v>
      </c>
      <c r="CZ397">
        <v>0.2989959716796875</v>
      </c>
      <c r="DA397">
        <v>0</v>
      </c>
      <c r="DB397">
        <v>1.7029999494552612</v>
      </c>
      <c r="DC397">
        <v>94.191001892089844</v>
      </c>
      <c r="DD397">
        <v>31.734897613525391</v>
      </c>
      <c r="DE397">
        <v>5.9213981628417969</v>
      </c>
      <c r="DF397">
        <v>1.0341000556945801</v>
      </c>
      <c r="DG397">
        <v>1.2254999876022339</v>
      </c>
      <c r="DH397">
        <v>8.2351999282836914</v>
      </c>
      <c r="DI397">
        <v>89.183502197265625</v>
      </c>
      <c r="DJ397">
        <v>3.4059998989105225</v>
      </c>
      <c r="DK397">
        <v>23.228300094604492</v>
      </c>
      <c r="DL397">
        <v>3.3864002227783203</v>
      </c>
      <c r="DM397">
        <v>15.192699432373047</v>
      </c>
      <c r="DN397">
        <v>3.7049980163574219</v>
      </c>
      <c r="DO397">
        <v>10.229202270507812</v>
      </c>
      <c r="DP397">
        <v>21.857400894165039</v>
      </c>
      <c r="DQ397">
        <v>0.3087005615234375</v>
      </c>
      <c r="DR397">
        <v>2.00830078125</v>
      </c>
      <c r="DS397">
        <v>0</v>
      </c>
      <c r="DT397">
        <v>75.36724853515625</v>
      </c>
      <c r="DU397">
        <v>7.3860998153686523</v>
      </c>
      <c r="DV397">
        <v>2.0205998420715332</v>
      </c>
      <c r="DW397">
        <v>5.0795998573303223</v>
      </c>
      <c r="DX397">
        <v>1.7029999494552612</v>
      </c>
      <c r="DY397">
        <v>0.85149997472763062</v>
      </c>
      <c r="DZ397">
        <v>0.61610031127929688</v>
      </c>
      <c r="EA397">
        <v>3.6893997192382812</v>
      </c>
      <c r="EB397">
        <v>7.1895999908447266</v>
      </c>
      <c r="EC397">
        <v>4.9191999435424805</v>
      </c>
      <c r="ED397">
        <v>3.6893999576568604</v>
      </c>
      <c r="EE397">
        <v>19.425399780273438</v>
      </c>
      <c r="EF397">
        <v>4.5835995674133301</v>
      </c>
      <c r="EG397">
        <v>1.2666997909545898</v>
      </c>
      <c r="EH397">
        <v>5.5071001052856445</v>
      </c>
      <c r="EI397">
        <v>23.9080810546875</v>
      </c>
      <c r="EJ397">
        <v>9.9760894775390625</v>
      </c>
    </row>
    <row r="398" spans="2:140" x14ac:dyDescent="0.2">
      <c r="B398">
        <v>29.0191650390625</v>
      </c>
      <c r="C398">
        <v>0</v>
      </c>
      <c r="D398">
        <v>0</v>
      </c>
      <c r="E398">
        <v>6.217803955078125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15.120010375976562</v>
      </c>
      <c r="AE398">
        <v>43.182388305664062</v>
      </c>
      <c r="AF398">
        <v>0</v>
      </c>
      <c r="AG398">
        <v>0</v>
      </c>
      <c r="AH398">
        <v>0</v>
      </c>
      <c r="AI398">
        <v>8.25079345703125</v>
      </c>
      <c r="AJ398">
        <v>0</v>
      </c>
      <c r="AK398">
        <v>10.93670654296875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17.85400390625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162.87100219726562</v>
      </c>
      <c r="CS398">
        <v>0</v>
      </c>
      <c r="CT398">
        <v>10.597800254821777</v>
      </c>
      <c r="CU398">
        <v>6.0063018798828125</v>
      </c>
      <c r="CV398">
        <v>4.4813995361328125</v>
      </c>
      <c r="CW398">
        <v>10.45660400390625</v>
      </c>
      <c r="CX398">
        <v>0.87689208984375</v>
      </c>
      <c r="CY398">
        <v>32.765998840332031</v>
      </c>
      <c r="CZ398">
        <v>0.2419891357421875</v>
      </c>
      <c r="DA398">
        <v>0</v>
      </c>
      <c r="DB398">
        <v>1.6188000440597534</v>
      </c>
      <c r="DC398">
        <v>92.797996520996094</v>
      </c>
      <c r="DD398">
        <v>31.331699371337891</v>
      </c>
      <c r="DE398">
        <v>5.849700927734375</v>
      </c>
      <c r="DF398">
        <v>1.0108000040054321</v>
      </c>
      <c r="DG398">
        <v>1.2000000476837158</v>
      </c>
      <c r="DH398">
        <v>8.1379995346069336</v>
      </c>
      <c r="DI398">
        <v>88.031700134277344</v>
      </c>
      <c r="DJ398">
        <v>3.2376000881195068</v>
      </c>
      <c r="DK398">
        <v>22.298999786376953</v>
      </c>
      <c r="DL398">
        <v>3.2776002883911133</v>
      </c>
      <c r="DM398">
        <v>14.799398422241211</v>
      </c>
      <c r="DN398">
        <v>3.6010017395019531</v>
      </c>
      <c r="DO398">
        <v>9.8667984008789062</v>
      </c>
      <c r="DP398">
        <v>21.604999542236328</v>
      </c>
      <c r="DQ398">
        <v>0.2866973876953125</v>
      </c>
      <c r="DR398">
        <v>1.8123016357421875</v>
      </c>
      <c r="DS398">
        <v>0</v>
      </c>
      <c r="DT398">
        <v>74.092788696289062</v>
      </c>
      <c r="DU398">
        <v>7.2333998680114746</v>
      </c>
      <c r="DV398">
        <v>1.9809994697570801</v>
      </c>
      <c r="DW398">
        <v>4.9163999557495117</v>
      </c>
      <c r="DX398">
        <v>1.6188000440597534</v>
      </c>
      <c r="DY398">
        <v>0.80940002202987671</v>
      </c>
      <c r="DZ398">
        <v>0.60610008239746094</v>
      </c>
      <c r="EA398">
        <v>3.6443996429443359</v>
      </c>
      <c r="EB398">
        <v>7.0652008056640625</v>
      </c>
      <c r="EC398">
        <v>4.8592000007629395</v>
      </c>
      <c r="ED398">
        <v>3.644399881362915</v>
      </c>
      <c r="EE398">
        <v>19.041099548339844</v>
      </c>
      <c r="EF398">
        <v>4.4485001564025879</v>
      </c>
      <c r="EG398">
        <v>1.2328996658325195</v>
      </c>
      <c r="EH398">
        <v>5.3765997886657715</v>
      </c>
      <c r="EI398">
        <v>23.429901123046875</v>
      </c>
      <c r="EJ398">
        <v>9.7139129638671875</v>
      </c>
    </row>
    <row r="399" spans="2:140" x14ac:dyDescent="0.2">
      <c r="B399">
        <v>28.4176025390625</v>
      </c>
      <c r="C399">
        <v>0</v>
      </c>
      <c r="D399">
        <v>0</v>
      </c>
      <c r="E399">
        <v>6.10137939453125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14.809005737304688</v>
      </c>
      <c r="AE399">
        <v>41.934783935546875</v>
      </c>
      <c r="AF399">
        <v>0</v>
      </c>
      <c r="AG399">
        <v>0</v>
      </c>
      <c r="AH399">
        <v>0</v>
      </c>
      <c r="AI399">
        <v>8.0182037353515625</v>
      </c>
      <c r="AJ399">
        <v>0</v>
      </c>
      <c r="AK399">
        <v>10.63330078125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17.4739990234375</v>
      </c>
      <c r="CL399">
        <v>0</v>
      </c>
      <c r="CM399">
        <v>0</v>
      </c>
      <c r="CN399">
        <v>0</v>
      </c>
      <c r="CO399">
        <v>0</v>
      </c>
      <c r="CP399">
        <v>0</v>
      </c>
      <c r="CQ399">
        <v>0</v>
      </c>
      <c r="CR399">
        <v>160.85501098632812</v>
      </c>
      <c r="CS399">
        <v>1.60064697265625E-2</v>
      </c>
      <c r="CT399">
        <v>10.403400421142578</v>
      </c>
      <c r="CU399">
        <v>5.9337005615234375</v>
      </c>
      <c r="CV399">
        <v>4.42559814453125</v>
      </c>
      <c r="CW399">
        <v>10.326385498046875</v>
      </c>
      <c r="CX399">
        <v>0.8665008544921875</v>
      </c>
      <c r="CY399">
        <v>32.334999084472656</v>
      </c>
      <c r="CZ399">
        <v>0.20001220703125</v>
      </c>
      <c r="DA399">
        <v>0</v>
      </c>
      <c r="DB399">
        <v>1.5501999855041504</v>
      </c>
      <c r="DC399">
        <v>91.486000061035156</v>
      </c>
      <c r="DD399">
        <v>30.934799194335938</v>
      </c>
      <c r="DE399">
        <v>5.7832984924316406</v>
      </c>
      <c r="DF399">
        <v>0.98750001192092896</v>
      </c>
      <c r="DG399">
        <v>1.1779999732971191</v>
      </c>
      <c r="DH399">
        <v>8.0408000946044922</v>
      </c>
      <c r="DI399">
        <v>86.533493041992188</v>
      </c>
      <c r="DJ399">
        <v>3.1003999710083008</v>
      </c>
      <c r="DK399">
        <v>21.492700576782227</v>
      </c>
      <c r="DL399">
        <v>3.1779999732971191</v>
      </c>
      <c r="DM399">
        <v>14.428298950195313</v>
      </c>
      <c r="DN399">
        <v>3.5024986267089844</v>
      </c>
      <c r="DO399">
        <v>9.5570030212402344</v>
      </c>
      <c r="DP399">
        <v>21.340999603271484</v>
      </c>
      <c r="DQ399">
        <v>0.2509918212890625</v>
      </c>
      <c r="DR399">
        <v>1.634002685546875</v>
      </c>
      <c r="DS399">
        <v>0</v>
      </c>
      <c r="DT399">
        <v>72.847503662109375</v>
      </c>
      <c r="DU399">
        <v>7.0830001831054687</v>
      </c>
      <c r="DV399">
        <v>1.9416003227233887</v>
      </c>
      <c r="DW399">
        <v>4.7670001983642578</v>
      </c>
      <c r="DX399">
        <v>1.5501999855041504</v>
      </c>
      <c r="DY399">
        <v>0.7750999927520752</v>
      </c>
      <c r="DZ399">
        <v>0.5951995849609375</v>
      </c>
      <c r="EA399">
        <v>3.6014995574951172</v>
      </c>
      <c r="EB399">
        <v>6.9355993270874023</v>
      </c>
      <c r="EC399">
        <v>4.8020000457763672</v>
      </c>
      <c r="ED399">
        <v>3.6015000343322754</v>
      </c>
      <c r="EE399">
        <v>18.656999588012695</v>
      </c>
      <c r="EF399">
        <v>4.3260002136230469</v>
      </c>
      <c r="EG399">
        <v>1.2018003463745117</v>
      </c>
      <c r="EH399">
        <v>5.2541999816894531</v>
      </c>
      <c r="EI399">
        <v>22.970703125</v>
      </c>
      <c r="EJ399">
        <v>8.90069580078125</v>
      </c>
    </row>
    <row r="400" spans="2:140" x14ac:dyDescent="0.2">
      <c r="B400">
        <v>27.80499267578125</v>
      </c>
      <c r="C400">
        <v>0</v>
      </c>
      <c r="D400">
        <v>0</v>
      </c>
      <c r="E400">
        <v>5.977203369140625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14.52099609375</v>
      </c>
      <c r="AE400">
        <v>40.686187744140625</v>
      </c>
      <c r="AF400">
        <v>0</v>
      </c>
      <c r="AG400">
        <v>0</v>
      </c>
      <c r="AH400">
        <v>0</v>
      </c>
      <c r="AI400">
        <v>7.7852020263671875</v>
      </c>
      <c r="AJ400">
        <v>0</v>
      </c>
      <c r="AK400">
        <v>10.346099853515625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17.077011108398438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158.87150573730469</v>
      </c>
      <c r="CS400">
        <v>1.60064697265625E-2</v>
      </c>
      <c r="CT400">
        <v>10.209600448608398</v>
      </c>
      <c r="CU400">
        <v>5.861114501953125</v>
      </c>
      <c r="CV400">
        <v>4.3721923828125</v>
      </c>
      <c r="CW400">
        <v>10.201797485351562</v>
      </c>
      <c r="CX400">
        <v>0.8561553955078125</v>
      </c>
      <c r="CY400">
        <v>31.919700622558594</v>
      </c>
      <c r="CZ400">
        <v>0.16400146484375</v>
      </c>
      <c r="DA400">
        <v>0</v>
      </c>
      <c r="DB400">
        <v>1.4878000020980835</v>
      </c>
      <c r="DC400">
        <v>90.253997802734375</v>
      </c>
      <c r="DD400">
        <v>30.546001434326172</v>
      </c>
      <c r="DE400">
        <v>5.7150993347167969</v>
      </c>
      <c r="DF400">
        <v>0.96560001373291016</v>
      </c>
      <c r="DG400">
        <v>1.1525000333786011</v>
      </c>
      <c r="DH400">
        <v>7.9436001777648926</v>
      </c>
      <c r="DI400">
        <v>84.890304565429687</v>
      </c>
      <c r="DJ400">
        <v>2.975600004196167</v>
      </c>
      <c r="DK400">
        <v>20.767999649047852</v>
      </c>
      <c r="DL400">
        <v>3.0920000076293945</v>
      </c>
      <c r="DM400">
        <v>14.093801498413086</v>
      </c>
      <c r="DN400">
        <v>3.4095001220703125</v>
      </c>
      <c r="DO400">
        <v>9.268096923828125</v>
      </c>
      <c r="DP400">
        <v>21.089799880981445</v>
      </c>
      <c r="DQ400">
        <v>0.2180023193359375</v>
      </c>
      <c r="DR400">
        <v>1.483001708984375</v>
      </c>
      <c r="DS400">
        <v>0</v>
      </c>
      <c r="DT400">
        <v>71.603652954101563</v>
      </c>
      <c r="DU400">
        <v>6.9320998191833496</v>
      </c>
      <c r="DV400">
        <v>1.9019994735717773</v>
      </c>
      <c r="DW400">
        <v>4.6380000114440918</v>
      </c>
      <c r="DX400">
        <v>1.4878000020980835</v>
      </c>
      <c r="DY400">
        <v>0.74390000104904175</v>
      </c>
      <c r="DZ400">
        <v>0.58519935607910156</v>
      </c>
      <c r="EA400">
        <v>3.5586004257202148</v>
      </c>
      <c r="EB400">
        <v>6.8064002990722656</v>
      </c>
      <c r="EC400">
        <v>4.7448000907897949</v>
      </c>
      <c r="ED400">
        <v>3.5585999488830566</v>
      </c>
      <c r="EE400">
        <v>18.276899337768555</v>
      </c>
      <c r="EF400">
        <v>4.1964993476867676</v>
      </c>
      <c r="EG400">
        <v>1.1696996688842773</v>
      </c>
      <c r="EH400">
        <v>5.1318001747131348</v>
      </c>
      <c r="EI400">
        <v>22.510498046875</v>
      </c>
      <c r="EJ400">
        <v>8.23651123046875</v>
      </c>
    </row>
    <row r="401" spans="2:140" x14ac:dyDescent="0.2">
      <c r="B401">
        <v>27.2255859375</v>
      </c>
      <c r="C401">
        <v>0</v>
      </c>
      <c r="D401">
        <v>0</v>
      </c>
      <c r="E401">
        <v>5.86138916015625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14.222000122070313</v>
      </c>
      <c r="AE401">
        <v>39.721405029296875</v>
      </c>
      <c r="AF401">
        <v>0</v>
      </c>
      <c r="AG401">
        <v>0</v>
      </c>
      <c r="AH401">
        <v>0</v>
      </c>
      <c r="AI401">
        <v>7.563201904296875</v>
      </c>
      <c r="AJ401">
        <v>0</v>
      </c>
      <c r="AK401">
        <v>10.07330322265625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16.694000244140625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156.93948364257812</v>
      </c>
      <c r="CS401">
        <v>0</v>
      </c>
      <c r="CT401">
        <v>10.02299976348877</v>
      </c>
      <c r="CU401">
        <v>5.788787841796875</v>
      </c>
      <c r="CV401">
        <v>4.3184967041015625</v>
      </c>
      <c r="CW401">
        <v>10.076492309570312</v>
      </c>
      <c r="CX401">
        <v>0.8461456298828125</v>
      </c>
      <c r="CY401">
        <v>31.50469970703125</v>
      </c>
      <c r="CZ401">
        <v>0.1349945068359375</v>
      </c>
      <c r="DA401">
        <v>0</v>
      </c>
      <c r="DB401">
        <v>1.4348000288009644</v>
      </c>
      <c r="DC401">
        <v>89.071998596191406</v>
      </c>
      <c r="DD401">
        <v>30.135597229003906</v>
      </c>
      <c r="DE401">
        <v>5.6455001831054687</v>
      </c>
      <c r="DF401">
        <v>0.94370001554489136</v>
      </c>
      <c r="DG401">
        <v>1.1304999589920044</v>
      </c>
      <c r="DH401">
        <v>7.8503999710083008</v>
      </c>
      <c r="DI401">
        <v>83.837799072265625</v>
      </c>
      <c r="DJ401">
        <v>2.8696000576019287</v>
      </c>
      <c r="DK401">
        <v>20.132699966430664</v>
      </c>
      <c r="DL401">
        <v>3.0107998847961426</v>
      </c>
      <c r="DM401">
        <v>13.76930046081543</v>
      </c>
      <c r="DN401">
        <v>3.3274993896484375</v>
      </c>
      <c r="DO401">
        <v>9.0117988586425781</v>
      </c>
      <c r="DP401">
        <v>20.835800170898438</v>
      </c>
      <c r="DQ401">
        <v>0.1959991455078125</v>
      </c>
      <c r="DR401">
        <v>1.343994140625</v>
      </c>
      <c r="DS401">
        <v>0</v>
      </c>
      <c r="DT401">
        <v>70.415847778320313</v>
      </c>
      <c r="DU401">
        <v>6.7891998291015625</v>
      </c>
      <c r="DV401">
        <v>1.8656001091003418</v>
      </c>
      <c r="DW401">
        <v>4.516200065612793</v>
      </c>
      <c r="DX401">
        <v>1.4348000288009644</v>
      </c>
      <c r="DY401">
        <v>0.71740001440048218</v>
      </c>
      <c r="DZ401">
        <v>0.57439994812011719</v>
      </c>
      <c r="EA401">
        <v>3.5157003402709961</v>
      </c>
      <c r="EB401">
        <v>6.6820001602172852</v>
      </c>
      <c r="EC401">
        <v>4.6876001358032227</v>
      </c>
      <c r="ED401">
        <v>3.515700101852417</v>
      </c>
      <c r="EE401">
        <v>17.910800933837891</v>
      </c>
      <c r="EF401">
        <v>4.0802998542785645</v>
      </c>
      <c r="EG401">
        <v>1.1405000686645508</v>
      </c>
      <c r="EH401">
        <v>5.0184001922607422</v>
      </c>
      <c r="EI401">
        <v>22.079193115234375</v>
      </c>
      <c r="EJ401">
        <v>7.998199462890625</v>
      </c>
    </row>
    <row r="402" spans="2:140" x14ac:dyDescent="0.2">
      <c r="B402">
        <v>26.64697265625</v>
      </c>
      <c r="C402">
        <v>0</v>
      </c>
      <c r="D402">
        <v>0</v>
      </c>
      <c r="E402">
        <v>5.752777099609375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13.933990478515625</v>
      </c>
      <c r="AE402">
        <v>38.756393432617188</v>
      </c>
      <c r="AF402">
        <v>0</v>
      </c>
      <c r="AG402">
        <v>0</v>
      </c>
      <c r="AH402">
        <v>0</v>
      </c>
      <c r="AI402">
        <v>7.3468017578125</v>
      </c>
      <c r="AJ402">
        <v>0</v>
      </c>
      <c r="AK402">
        <v>9.8034820556640625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16.328994750976563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155.02850341796875</v>
      </c>
      <c r="CS402">
        <v>0</v>
      </c>
      <c r="CT402">
        <v>9.8291997909545898</v>
      </c>
      <c r="CU402">
        <v>5.7162017822265625</v>
      </c>
      <c r="CV402">
        <v>4.2675018310546875</v>
      </c>
      <c r="CW402">
        <v>9.957489013671875</v>
      </c>
      <c r="CX402">
        <v>0.8357391357421875</v>
      </c>
      <c r="CY402">
        <v>31.104099273681641</v>
      </c>
      <c r="CZ402">
        <v>0.1139984130859375</v>
      </c>
      <c r="DA402">
        <v>0</v>
      </c>
      <c r="DB402">
        <v>1.3880000114440918</v>
      </c>
      <c r="DC402">
        <v>87.930999755859375</v>
      </c>
      <c r="DD402">
        <v>29.760299682617188</v>
      </c>
      <c r="DE402">
        <v>5.5802993774414062</v>
      </c>
      <c r="DF402">
        <v>0.92180001735687256</v>
      </c>
      <c r="DG402">
        <v>1.1085000038146973</v>
      </c>
      <c r="DH402">
        <v>7.757199764251709</v>
      </c>
      <c r="DI402">
        <v>81.79559326171875</v>
      </c>
      <c r="DJ402">
        <v>2.7760000228881836</v>
      </c>
      <c r="DK402">
        <v>19.577299118041992</v>
      </c>
      <c r="DL402">
        <v>2.9335999488830566</v>
      </c>
      <c r="DM402">
        <v>13.463100433349609</v>
      </c>
      <c r="DN402">
        <v>3.2510032653808594</v>
      </c>
      <c r="DO402">
        <v>8.7784996032714844</v>
      </c>
      <c r="DP402">
        <v>20.593399047851563</v>
      </c>
      <c r="DQ402">
        <v>0.1750030517578125</v>
      </c>
      <c r="DR402">
        <v>1.2010040283203125</v>
      </c>
      <c r="DS402">
        <v>0</v>
      </c>
      <c r="DT402">
        <v>69.237442016601562</v>
      </c>
      <c r="DU402">
        <v>6.6419000625610352</v>
      </c>
      <c r="DV402">
        <v>1.8259997367858887</v>
      </c>
      <c r="DW402">
        <v>4.4004001617431641</v>
      </c>
      <c r="DX402">
        <v>1.3880000114440918</v>
      </c>
      <c r="DY402">
        <v>0.6940000057220459</v>
      </c>
      <c r="DZ402">
        <v>0.56439971923828125</v>
      </c>
      <c r="EA402">
        <v>3.4728002548217773</v>
      </c>
      <c r="EB402">
        <v>6.5527992248535156</v>
      </c>
      <c r="EC402">
        <v>4.6304001808166504</v>
      </c>
      <c r="ED402">
        <v>3.4728000164031982</v>
      </c>
      <c r="EE402">
        <v>17.552099227905273</v>
      </c>
      <c r="EF402">
        <v>3.9577994346618652</v>
      </c>
      <c r="EG402">
        <v>1.1104001998901367</v>
      </c>
      <c r="EH402">
        <v>4.9050002098083496</v>
      </c>
      <c r="EI402">
        <v>21.636505126953125</v>
      </c>
      <c r="EJ402">
        <v>7.855499267578125</v>
      </c>
    </row>
    <row r="403" spans="2:140" x14ac:dyDescent="0.2">
      <c r="B403">
        <v>26.08758544921875</v>
      </c>
      <c r="C403">
        <v>0</v>
      </c>
      <c r="D403">
        <v>0</v>
      </c>
      <c r="E403">
        <v>5.63641357421875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13.644989013671875</v>
      </c>
      <c r="AE403">
        <v>37.816390991210937</v>
      </c>
      <c r="AF403">
        <v>0</v>
      </c>
      <c r="AG403">
        <v>0</v>
      </c>
      <c r="AH403">
        <v>0</v>
      </c>
      <c r="AI403">
        <v>7.13720703125</v>
      </c>
      <c r="AJ403">
        <v>0</v>
      </c>
      <c r="AK403">
        <v>9.556304931640625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15.964004516601563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153.14349365234375</v>
      </c>
      <c r="CS403">
        <v>0</v>
      </c>
      <c r="CT403">
        <v>9.6426000595092773</v>
      </c>
      <c r="CU403">
        <v>5.6460113525390625</v>
      </c>
      <c r="CV403">
        <v>4.2137908935546875</v>
      </c>
      <c r="CW403">
        <v>9.8321990966796875</v>
      </c>
      <c r="CX403">
        <v>0.82574462890625</v>
      </c>
      <c r="CY403">
        <v>30.424900054931641</v>
      </c>
      <c r="CZ403">
        <v>9.30023193359375E-2</v>
      </c>
      <c r="DA403">
        <v>0</v>
      </c>
      <c r="DB403">
        <v>1.3473999500274658</v>
      </c>
      <c r="DC403">
        <v>86.804000854492188</v>
      </c>
      <c r="DD403">
        <v>29.370601654052734</v>
      </c>
      <c r="DE403">
        <v>5.5139007568359375</v>
      </c>
      <c r="DF403">
        <v>0.90119999647140503</v>
      </c>
      <c r="DG403">
        <v>1.0859999656677246</v>
      </c>
      <c r="DH403">
        <v>7.6644001007080078</v>
      </c>
      <c r="DI403">
        <v>80.257591247558594</v>
      </c>
      <c r="DJ403">
        <v>2.6947999000549316</v>
      </c>
      <c r="DK403">
        <v>19.057300567626953</v>
      </c>
      <c r="DL403">
        <v>2.8612003326416016</v>
      </c>
      <c r="DM403">
        <v>13.162300109863281</v>
      </c>
      <c r="DN403">
        <v>3.1739997863769531</v>
      </c>
      <c r="DO403">
        <v>8.554901123046875</v>
      </c>
      <c r="DP403">
        <v>20.268600463867188</v>
      </c>
      <c r="DQ403">
        <v>0.162994384765625</v>
      </c>
      <c r="DR403">
        <v>1.114990234375</v>
      </c>
      <c r="DS403">
        <v>0</v>
      </c>
      <c r="DT403">
        <v>68.061248779296875</v>
      </c>
      <c r="DU403">
        <v>6.5026001930236816</v>
      </c>
      <c r="DV403">
        <v>1.7896003723144531</v>
      </c>
      <c r="DW403">
        <v>4.2918000221252441</v>
      </c>
      <c r="DX403">
        <v>1.3473999500274658</v>
      </c>
      <c r="DY403">
        <v>0.67369997501373291</v>
      </c>
      <c r="DZ403">
        <v>0.55430030822753906</v>
      </c>
      <c r="EA403">
        <v>3.4323005676269531</v>
      </c>
      <c r="EB403">
        <v>6.4283990859985352</v>
      </c>
      <c r="EC403">
        <v>4.5763998031616211</v>
      </c>
      <c r="ED403">
        <v>3.4323000907897949</v>
      </c>
      <c r="EE403">
        <v>17.194400787353516</v>
      </c>
      <c r="EF403">
        <v>3.847900390625</v>
      </c>
      <c r="EG403">
        <v>1.0820999145507812</v>
      </c>
      <c r="EH403">
        <v>4.791600227355957</v>
      </c>
      <c r="EI403">
        <v>21.213714599609375</v>
      </c>
      <c r="EJ403">
        <v>7.724700927734375</v>
      </c>
    </row>
    <row r="404" spans="2:140" x14ac:dyDescent="0.2">
      <c r="B404">
        <v>25.5340576171875</v>
      </c>
      <c r="C404">
        <v>0</v>
      </c>
      <c r="D404">
        <v>0</v>
      </c>
      <c r="E404">
        <v>5.527801513671875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13.380996704101563</v>
      </c>
      <c r="AE404">
        <v>36.876419067382813</v>
      </c>
      <c r="AF404">
        <v>0</v>
      </c>
      <c r="AG404">
        <v>0</v>
      </c>
      <c r="AH404">
        <v>0</v>
      </c>
      <c r="AI404">
        <v>6.9275970458984375</v>
      </c>
      <c r="AJ404">
        <v>0</v>
      </c>
      <c r="AK404">
        <v>9.3138885498046875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15.5989990234375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151.29150390625</v>
      </c>
      <c r="CS404">
        <v>0</v>
      </c>
      <c r="CT404">
        <v>9.4560003280639648</v>
      </c>
      <c r="CU404">
        <v>5.5782012939453125</v>
      </c>
      <c r="CV404">
        <v>4.162811279296875</v>
      </c>
      <c r="CW404">
        <v>9.71319580078125</v>
      </c>
      <c r="CX404">
        <v>0.8161468505859375</v>
      </c>
      <c r="CY404">
        <v>28.903499603271484</v>
      </c>
      <c r="CZ404">
        <v>7.09991455078125E-2</v>
      </c>
      <c r="DA404">
        <v>0</v>
      </c>
      <c r="DB404">
        <v>1.3068000078201294</v>
      </c>
      <c r="DC404">
        <v>85.726997375488281</v>
      </c>
      <c r="DD404">
        <v>28.99530029296875</v>
      </c>
      <c r="DE404">
        <v>5.448699951171875</v>
      </c>
      <c r="DF404">
        <v>0.88069999217987061</v>
      </c>
      <c r="DG404">
        <v>1.0640000104904175</v>
      </c>
      <c r="DH404">
        <v>7.571199893951416</v>
      </c>
      <c r="DI404">
        <v>79.286598205566406</v>
      </c>
      <c r="DJ404">
        <v>2.6136000156402588</v>
      </c>
      <c r="DK404">
        <v>18.575399398803711</v>
      </c>
      <c r="DL404">
        <v>2.7979998588562012</v>
      </c>
      <c r="DM404">
        <v>12.880800247192383</v>
      </c>
      <c r="DN404">
        <v>3.1030006408691406</v>
      </c>
      <c r="DO404">
        <v>8.3524017333984375</v>
      </c>
      <c r="DP404">
        <v>19.743000030517578</v>
      </c>
      <c r="DQ404">
        <v>0.15399169921875</v>
      </c>
      <c r="DR404">
        <v>0.9680023193359375</v>
      </c>
      <c r="DS404">
        <v>0</v>
      </c>
      <c r="DT404">
        <v>66.931838989257813</v>
      </c>
      <c r="DU404">
        <v>6.3632998466491699</v>
      </c>
      <c r="DV404">
        <v>1.7532000541687012</v>
      </c>
      <c r="DW404">
        <v>4.1970000267028809</v>
      </c>
      <c r="DX404">
        <v>1.3068000078201294</v>
      </c>
      <c r="DY404">
        <v>0.6534000039100647</v>
      </c>
      <c r="DZ404">
        <v>0.54430007934570313</v>
      </c>
      <c r="EA404">
        <v>3.3915004730224609</v>
      </c>
      <c r="EB404">
        <v>6.3039999008178711</v>
      </c>
      <c r="EC404">
        <v>4.5219998359680176</v>
      </c>
      <c r="ED404">
        <v>3.3914999961853027</v>
      </c>
      <c r="EE404">
        <v>16.844699859619141</v>
      </c>
      <c r="EF404">
        <v>3.7380003929138184</v>
      </c>
      <c r="EG404">
        <v>1.053800106048584</v>
      </c>
      <c r="EH404">
        <v>4.6781997680664062</v>
      </c>
      <c r="EI404">
        <v>20.803009033203125</v>
      </c>
      <c r="EJ404">
        <v>7.58099365234375</v>
      </c>
    </row>
    <row r="405" spans="2:140" x14ac:dyDescent="0.2">
      <c r="B405">
        <v>24.9915771484375</v>
      </c>
      <c r="C405">
        <v>0</v>
      </c>
      <c r="D405">
        <v>0</v>
      </c>
      <c r="E405">
        <v>5.419189453125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13.117996215820313</v>
      </c>
      <c r="AE405">
        <v>35.344406127929688</v>
      </c>
      <c r="AF405">
        <v>0</v>
      </c>
      <c r="AG405">
        <v>0</v>
      </c>
      <c r="AH405">
        <v>0</v>
      </c>
      <c r="AI405">
        <v>6.7262115478515625</v>
      </c>
      <c r="AJ405">
        <v>0</v>
      </c>
      <c r="AK405">
        <v>9.0807037353515625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15.25799560546875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149.44949340820312</v>
      </c>
      <c r="CS405">
        <v>0</v>
      </c>
      <c r="CT405">
        <v>9.2765998840332031</v>
      </c>
      <c r="CU405">
        <v>5.50830078125</v>
      </c>
      <c r="CV405">
        <v>4.1114959716796875</v>
      </c>
      <c r="CW405">
        <v>9.593505859375</v>
      </c>
      <c r="CX405">
        <v>0.806549072265625</v>
      </c>
      <c r="CY405">
        <v>28.551700592041016</v>
      </c>
      <c r="CZ405">
        <v>6.3995361328125E-2</v>
      </c>
      <c r="DA405">
        <v>0</v>
      </c>
      <c r="DB405">
        <v>1.2726000547409058</v>
      </c>
      <c r="DC405">
        <v>84.663002014160156</v>
      </c>
      <c r="DD405">
        <v>28.606498718261719</v>
      </c>
      <c r="DE405">
        <v>5.3822975158691406</v>
      </c>
      <c r="DF405">
        <v>0.86019998788833618</v>
      </c>
      <c r="DG405">
        <v>1.0449999570846558</v>
      </c>
      <c r="DH405">
        <v>7.4823999404907227</v>
      </c>
      <c r="DI405">
        <v>78.354293823242188</v>
      </c>
      <c r="DJ405">
        <v>2.5452001094818115</v>
      </c>
      <c r="DK405">
        <v>18.116300582885742</v>
      </c>
      <c r="DL405">
        <v>2.7343997955322266</v>
      </c>
      <c r="DM405">
        <v>12.611701011657715</v>
      </c>
      <c r="DN405">
        <v>3.0374984741210937</v>
      </c>
      <c r="DO405">
        <v>8.1632041931152344</v>
      </c>
      <c r="DP405">
        <v>19.505800247192383</v>
      </c>
      <c r="DQ405">
        <v>0.141998291015625</v>
      </c>
      <c r="DR405">
        <v>0.88299560546875</v>
      </c>
      <c r="DS405">
        <v>0</v>
      </c>
      <c r="DT405">
        <v>65.817947387695312</v>
      </c>
      <c r="DU405">
        <v>6.2333002090454102</v>
      </c>
      <c r="DV405">
        <v>1.7197999954223633</v>
      </c>
      <c r="DW405">
        <v>4.101600170135498</v>
      </c>
      <c r="DX405">
        <v>1.2726000547409058</v>
      </c>
      <c r="DY405">
        <v>0.63630002737045288</v>
      </c>
      <c r="DZ405">
        <v>0.5343017578125</v>
      </c>
      <c r="EA405">
        <v>3.3509998321533203</v>
      </c>
      <c r="EB405">
        <v>6.1844005584716797</v>
      </c>
      <c r="EC405">
        <v>4.4679999351501465</v>
      </c>
      <c r="ED405">
        <v>3.3510000705718994</v>
      </c>
      <c r="EE405">
        <v>16.507200241088867</v>
      </c>
      <c r="EF405">
        <v>3.6280999183654785</v>
      </c>
      <c r="EG405">
        <v>1.0265002250671387</v>
      </c>
      <c r="EH405">
        <v>4.5738000869750977</v>
      </c>
      <c r="EI405">
        <v>20.389190673828125</v>
      </c>
      <c r="EJ405">
        <v>7.4501953125</v>
      </c>
    </row>
    <row r="406" spans="2:140" x14ac:dyDescent="0.2">
      <c r="B406">
        <v>24.47100830078125</v>
      </c>
      <c r="C406">
        <v>0</v>
      </c>
      <c r="D406">
        <v>0</v>
      </c>
      <c r="E406">
        <v>5.318389892578125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12.852996826171875</v>
      </c>
      <c r="AE406">
        <v>34.496002197265625</v>
      </c>
      <c r="AF406">
        <v>0</v>
      </c>
      <c r="AG406">
        <v>0</v>
      </c>
      <c r="AH406">
        <v>0</v>
      </c>
      <c r="AI406">
        <v>6.5348052978515625</v>
      </c>
      <c r="AJ406">
        <v>0</v>
      </c>
      <c r="AK406">
        <v>8.8567047119140625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14.917999267578125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147.65950012207031</v>
      </c>
      <c r="CS406">
        <v>0</v>
      </c>
      <c r="CT406">
        <v>9.0978002548217773</v>
      </c>
      <c r="CU406">
        <v>5.44049072265625</v>
      </c>
      <c r="CV406">
        <v>4.062591552734375</v>
      </c>
      <c r="CW406">
        <v>9.479400634765625</v>
      </c>
      <c r="CX406">
        <v>0.7969512939453125</v>
      </c>
      <c r="CY406">
        <v>28.192897796630859</v>
      </c>
      <c r="CZ406">
        <v>5.00030517578125E-2</v>
      </c>
      <c r="DA406">
        <v>0</v>
      </c>
      <c r="DB406">
        <v>1.2414000034332275</v>
      </c>
      <c r="DC406">
        <v>83.61199951171875</v>
      </c>
      <c r="DD406">
        <v>28.239299774169922</v>
      </c>
      <c r="DE406">
        <v>5.3190994262695313</v>
      </c>
      <c r="DF406">
        <v>0.8410000205039978</v>
      </c>
      <c r="DG406">
        <v>1.0230000019073486</v>
      </c>
      <c r="DH406">
        <v>7.3935999870300293</v>
      </c>
      <c r="DI406">
        <v>77.411903381347656</v>
      </c>
      <c r="DJ406">
        <v>2.4828000068664551</v>
      </c>
      <c r="DK406">
        <v>17.70050048828125</v>
      </c>
      <c r="DL406">
        <v>2.6756000518798828</v>
      </c>
      <c r="DM406">
        <v>12.344100952148438</v>
      </c>
      <c r="DN406">
        <v>2.9715003967285156</v>
      </c>
      <c r="DO406">
        <v>7.9763984680175781</v>
      </c>
      <c r="DP406">
        <v>19.278600692749023</v>
      </c>
      <c r="DQ406">
        <v>0.1199951171875</v>
      </c>
      <c r="DR406">
        <v>0.8090057373046875</v>
      </c>
      <c r="DS406">
        <v>0</v>
      </c>
      <c r="DT406">
        <v>64.736251831054688</v>
      </c>
      <c r="DU406">
        <v>6.105100154876709</v>
      </c>
      <c r="DV406">
        <v>1.6863999366760254</v>
      </c>
      <c r="DW406">
        <v>4.0134000778198242</v>
      </c>
      <c r="DX406">
        <v>1.2414000034332275</v>
      </c>
      <c r="DY406">
        <v>0.62070000171661377</v>
      </c>
      <c r="DZ406">
        <v>0.5251007080078125</v>
      </c>
      <c r="EA406">
        <v>3.3102002143859863</v>
      </c>
      <c r="EB406">
        <v>6.0651998519897461</v>
      </c>
      <c r="EC406">
        <v>4.413599967956543</v>
      </c>
      <c r="ED406">
        <v>3.3101999759674072</v>
      </c>
      <c r="EE406">
        <v>16.180900573730469</v>
      </c>
      <c r="EF406">
        <v>3.5251998901367187</v>
      </c>
      <c r="EG406">
        <v>1.0001001358032227</v>
      </c>
      <c r="EH406">
        <v>4.4685001373291016</v>
      </c>
      <c r="EI406">
        <v>19.9744873046875</v>
      </c>
      <c r="EJ406">
        <v>7.3224945068359375</v>
      </c>
    </row>
    <row r="407" spans="2:140" x14ac:dyDescent="0.2">
      <c r="B407">
        <v>23.96258544921875</v>
      </c>
      <c r="C407">
        <v>0</v>
      </c>
      <c r="D407">
        <v>0</v>
      </c>
      <c r="E407">
        <v>5.209808349609375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12.60198974609375</v>
      </c>
      <c r="AE407">
        <v>33.672592163085937</v>
      </c>
      <c r="AF407">
        <v>0</v>
      </c>
      <c r="AG407">
        <v>0</v>
      </c>
      <c r="AH407">
        <v>0</v>
      </c>
      <c r="AI407">
        <v>6.3245849609375</v>
      </c>
      <c r="AJ407">
        <v>0</v>
      </c>
      <c r="AK407">
        <v>8.642791748046875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14.602005004882813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145.88400268554687</v>
      </c>
      <c r="CS407">
        <v>0</v>
      </c>
      <c r="CT407">
        <v>8.9261999130249023</v>
      </c>
      <c r="CU407">
        <v>5.3726959228515625</v>
      </c>
      <c r="CV407">
        <v>4.013702392578125</v>
      </c>
      <c r="CW407">
        <v>9.36529541015625</v>
      </c>
      <c r="CX407">
        <v>0.787353515625</v>
      </c>
      <c r="CY407">
        <v>27.849597930908203</v>
      </c>
      <c r="CZ407">
        <v>4.2999267578125E-2</v>
      </c>
      <c r="DA407">
        <v>0</v>
      </c>
      <c r="DB407">
        <v>1.2131999731063843</v>
      </c>
      <c r="DC407">
        <v>82.574996948242188</v>
      </c>
      <c r="DD407">
        <v>27.878400802612305</v>
      </c>
      <c r="DE407">
        <v>5.2567977905273437</v>
      </c>
      <c r="DF407">
        <v>0.82179999351501465</v>
      </c>
      <c r="DG407">
        <v>1.0039999485015869</v>
      </c>
      <c r="DH407">
        <v>7.3048000335693359</v>
      </c>
      <c r="DI407">
        <v>76.498504638671875</v>
      </c>
      <c r="DJ407">
        <v>2.4263999462127686</v>
      </c>
      <c r="DK407">
        <v>17.288900375366211</v>
      </c>
      <c r="DL407">
        <v>2.6167998313903809</v>
      </c>
      <c r="DM407">
        <v>12.099700927734375</v>
      </c>
      <c r="DN407">
        <v>2.9114990234375</v>
      </c>
      <c r="DO407">
        <v>7.8080978393554687</v>
      </c>
      <c r="DP407">
        <v>19.041400909423828</v>
      </c>
      <c r="DQ407">
        <v>0.1200103759765625</v>
      </c>
      <c r="DR407">
        <v>0.725006103515625</v>
      </c>
      <c r="DS407">
        <v>0</v>
      </c>
      <c r="DT407">
        <v>63.645355224609375</v>
      </c>
      <c r="DU407">
        <v>5.9769001007080078</v>
      </c>
      <c r="DV407">
        <v>1.6529998779296875</v>
      </c>
      <c r="DW407">
        <v>3.9251999855041504</v>
      </c>
      <c r="DX407">
        <v>1.2131999731063843</v>
      </c>
      <c r="DY407">
        <v>0.60659998655319214</v>
      </c>
      <c r="DZ407">
        <v>0.51509857177734375</v>
      </c>
      <c r="EA407">
        <v>3.2697000503540039</v>
      </c>
      <c r="EB407">
        <v>5.9507999420166016</v>
      </c>
      <c r="EC407">
        <v>4.3596000671386719</v>
      </c>
      <c r="ED407">
        <v>3.2697000503540039</v>
      </c>
      <c r="EE407">
        <v>15.848600387573242</v>
      </c>
      <c r="EF407">
        <v>3.3509001731872559</v>
      </c>
      <c r="EG407">
        <v>0.96359968185424805</v>
      </c>
      <c r="EH407">
        <v>4.3640999794006348</v>
      </c>
      <c r="EI407">
        <v>19.5902099609375</v>
      </c>
      <c r="EJ407">
        <v>7.2001953125</v>
      </c>
    </row>
    <row r="408" spans="2:140" x14ac:dyDescent="0.2">
      <c r="B408">
        <v>23.4580078125</v>
      </c>
      <c r="C408">
        <v>0</v>
      </c>
      <c r="D408">
        <v>0</v>
      </c>
      <c r="E408">
        <v>5.1090087890625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12.3489990234375</v>
      </c>
      <c r="AE408">
        <v>32.86700439453125</v>
      </c>
      <c r="AF408">
        <v>0</v>
      </c>
      <c r="AG408">
        <v>0</v>
      </c>
      <c r="AH408">
        <v>0</v>
      </c>
      <c r="AI408">
        <v>6.0406036376953125</v>
      </c>
      <c r="AJ408">
        <v>0</v>
      </c>
      <c r="AK408">
        <v>8.42919921875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14.268997192382812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144.1300048828125</v>
      </c>
      <c r="CS408">
        <v>0</v>
      </c>
      <c r="CT408">
        <v>8.7545995712280273</v>
      </c>
      <c r="CU408">
        <v>5.3076019287109375</v>
      </c>
      <c r="CV408">
        <v>3.9647979736328125</v>
      </c>
      <c r="CW408">
        <v>9.251190185546875</v>
      </c>
      <c r="CX408">
        <v>0.778106689453125</v>
      </c>
      <c r="CY408">
        <v>27.514200210571289</v>
      </c>
      <c r="CZ408">
        <v>3.59954833984375E-2</v>
      </c>
      <c r="DA408">
        <v>0</v>
      </c>
      <c r="DB408">
        <v>1.1851999759674072</v>
      </c>
      <c r="DC408">
        <v>81.561996459960938</v>
      </c>
      <c r="DD408">
        <v>27.51030158996582</v>
      </c>
      <c r="DE408">
        <v>5.1934013366699219</v>
      </c>
      <c r="DF408">
        <v>0.80260002613067627</v>
      </c>
      <c r="DG408">
        <v>0.98500001430511475</v>
      </c>
      <c r="DH408">
        <v>7.2160000801086426</v>
      </c>
      <c r="DI408">
        <v>75.593399047851562</v>
      </c>
      <c r="DJ408">
        <v>2.3703999519348145</v>
      </c>
      <c r="DK408">
        <v>16.920200347900391</v>
      </c>
      <c r="DL408">
        <v>2.5624001026153564</v>
      </c>
      <c r="DM408">
        <v>11.849399566650391</v>
      </c>
      <c r="DN408">
        <v>2.85150146484375</v>
      </c>
      <c r="DO408">
        <v>7.6402969360351562</v>
      </c>
      <c r="DP408">
        <v>18.815799713134766</v>
      </c>
      <c r="DQ408">
        <v>0.108001708984375</v>
      </c>
      <c r="DR408">
        <v>0.6450042724609375</v>
      </c>
      <c r="DS408">
        <v>0</v>
      </c>
      <c r="DT408">
        <v>62.591995239257813</v>
      </c>
      <c r="DU408">
        <v>5.8481998443603516</v>
      </c>
      <c r="DV408">
        <v>1.6194000244140625</v>
      </c>
      <c r="DW408">
        <v>3.8436000347137451</v>
      </c>
      <c r="DX408">
        <v>1.1851999759674072</v>
      </c>
      <c r="DY408">
        <v>0.59259998798370361</v>
      </c>
      <c r="DZ408">
        <v>0.50590133666992188</v>
      </c>
      <c r="EA408">
        <v>3.2313003540039062</v>
      </c>
      <c r="EB408">
        <v>5.836400032043457</v>
      </c>
      <c r="EC408">
        <v>4.3084001541137695</v>
      </c>
      <c r="ED408">
        <v>3.2313001155853271</v>
      </c>
      <c r="EE408">
        <v>15.529299736022949</v>
      </c>
      <c r="EF408">
        <v>2.8924002647399902</v>
      </c>
      <c r="EG408">
        <v>0.88640022277832031</v>
      </c>
      <c r="EH408">
        <v>4.2588000297546387</v>
      </c>
      <c r="EI408">
        <v>19.20550537109375</v>
      </c>
      <c r="EJ408">
        <v>7.08050537109375</v>
      </c>
    </row>
    <row r="409" spans="2:140" x14ac:dyDescent="0.2">
      <c r="B409">
        <v>23.09759521484375</v>
      </c>
      <c r="C409">
        <v>0</v>
      </c>
      <c r="D409">
        <v>0</v>
      </c>
      <c r="E409">
        <v>5.0160064697265625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12.097000122070313</v>
      </c>
      <c r="AE409">
        <v>32.083404541015625</v>
      </c>
      <c r="AF409">
        <v>0</v>
      </c>
      <c r="AG409">
        <v>0</v>
      </c>
      <c r="AH409">
        <v>0</v>
      </c>
      <c r="AI409">
        <v>5.7970123291015625</v>
      </c>
      <c r="AJ409">
        <v>0</v>
      </c>
      <c r="AK409">
        <v>8.2201995849609375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13.970993041992188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142.39199829101562</v>
      </c>
      <c r="CS409">
        <v>0.1457977294921875</v>
      </c>
      <c r="CT409">
        <v>8.5824003219604492</v>
      </c>
      <c r="CU409">
        <v>5.2422027587890625</v>
      </c>
      <c r="CV409">
        <v>3.9158935546875</v>
      </c>
      <c r="CW409">
        <v>9.1371002197265625</v>
      </c>
      <c r="CX409">
        <v>0.76849365234375</v>
      </c>
      <c r="CY409">
        <v>27.182798385620117</v>
      </c>
      <c r="CZ409">
        <v>0.2306060791015625</v>
      </c>
      <c r="DA409">
        <v>5.76019287109375E-2</v>
      </c>
      <c r="DB409">
        <v>1.1571999788284302</v>
      </c>
      <c r="DC409">
        <v>80.694999694824219</v>
      </c>
      <c r="DD409">
        <v>27.157499313354492</v>
      </c>
      <c r="DE409">
        <v>5.1333999633789062</v>
      </c>
      <c r="DF409">
        <v>0.78479999303817749</v>
      </c>
      <c r="DG409">
        <v>0.96249997615814209</v>
      </c>
      <c r="DH409">
        <v>7.131199836730957</v>
      </c>
      <c r="DI409">
        <v>74.696601867675781</v>
      </c>
      <c r="DJ409">
        <v>2.3143999576568604</v>
      </c>
      <c r="DK409">
        <v>16.555299758911133</v>
      </c>
      <c r="DL409">
        <v>2.5079998970031738</v>
      </c>
      <c r="DM409">
        <v>11.611099243164063</v>
      </c>
      <c r="DN409">
        <v>2.7909965515136719</v>
      </c>
      <c r="DO409">
        <v>7.4763031005859375</v>
      </c>
      <c r="DP409">
        <v>18.599199295043945</v>
      </c>
      <c r="DQ409">
        <v>9.80072021484375E-2</v>
      </c>
      <c r="DR409">
        <v>0.6490020751953125</v>
      </c>
      <c r="DS409">
        <v>0</v>
      </c>
      <c r="DT409">
        <v>61.556488037109375</v>
      </c>
      <c r="DU409">
        <v>5.7232999801635742</v>
      </c>
      <c r="DV409">
        <v>1.5859999656677246</v>
      </c>
      <c r="DW409">
        <v>3.7620000839233398</v>
      </c>
      <c r="DX409">
        <v>1.1571999788284302</v>
      </c>
      <c r="DY409">
        <v>0.57859998941421509</v>
      </c>
      <c r="DZ409">
        <v>0.49670028686523438</v>
      </c>
      <c r="EA409">
        <v>3.1929001808166504</v>
      </c>
      <c r="EB409">
        <v>5.7216005325317383</v>
      </c>
      <c r="EC409">
        <v>4.257199764251709</v>
      </c>
      <c r="ED409">
        <v>3.1928999423980713</v>
      </c>
      <c r="EE409">
        <v>15.220700263977051</v>
      </c>
      <c r="EF409">
        <v>2.5760002136230469</v>
      </c>
      <c r="EG409">
        <v>0.83059978485107422</v>
      </c>
      <c r="EH409">
        <v>4.1634001731872559</v>
      </c>
      <c r="EI409">
        <v>18.8201904296875</v>
      </c>
      <c r="EJ409">
        <v>6.9502105712890625</v>
      </c>
    </row>
    <row r="410" spans="2:140" x14ac:dyDescent="0.2">
      <c r="B410">
        <v>22.49725341796875</v>
      </c>
      <c r="C410">
        <v>0</v>
      </c>
      <c r="D410">
        <v>0</v>
      </c>
      <c r="E410">
        <v>4.9152069091796875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11.858001708984375</v>
      </c>
      <c r="AE410">
        <v>31.205810546875</v>
      </c>
      <c r="AF410">
        <v>0</v>
      </c>
      <c r="AG410">
        <v>0</v>
      </c>
      <c r="AH410">
        <v>0</v>
      </c>
      <c r="AI410">
        <v>5.558990478515625</v>
      </c>
      <c r="AJ410">
        <v>0</v>
      </c>
      <c r="AK410">
        <v>8.02020263671875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13.651992797851562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140.697998046875</v>
      </c>
      <c r="CS410">
        <v>8.03985595703125E-2</v>
      </c>
      <c r="CT410">
        <v>8.4186000823974609</v>
      </c>
      <c r="CU410">
        <v>5.1768035888671875</v>
      </c>
      <c r="CV410">
        <v>3.8694000244140625</v>
      </c>
      <c r="CW410">
        <v>9.0286102294921875</v>
      </c>
      <c r="CX410">
        <v>0.7596588134765625</v>
      </c>
      <c r="CY410">
        <v>26.109199523925781</v>
      </c>
      <c r="CZ410">
        <v>0.122802734375</v>
      </c>
      <c r="DA410">
        <v>2.07977294921875E-2</v>
      </c>
      <c r="DB410">
        <v>1.1322000026702881</v>
      </c>
      <c r="DC410">
        <v>79.676002502441406</v>
      </c>
      <c r="DD410">
        <v>26.804702758789063</v>
      </c>
      <c r="DE410">
        <v>5.0713996887207031</v>
      </c>
      <c r="DF410">
        <v>0.75470000505447388</v>
      </c>
      <c r="DG410">
        <v>0.94349998235702515</v>
      </c>
      <c r="DH410">
        <v>7.0468001365661621</v>
      </c>
      <c r="DI410">
        <v>73.815406799316406</v>
      </c>
      <c r="DJ410">
        <v>2.2644000053405762</v>
      </c>
      <c r="DK410">
        <v>16.198999404907227</v>
      </c>
      <c r="DL410">
        <v>2.4584000110626221</v>
      </c>
      <c r="DM410">
        <v>11.369600296020508</v>
      </c>
      <c r="DN410">
        <v>2.7365036010742187</v>
      </c>
      <c r="DO410">
        <v>7.3208999633789063</v>
      </c>
      <c r="DP410">
        <v>18.179800033569336</v>
      </c>
      <c r="DQ410">
        <v>8.599853515625E-2</v>
      </c>
      <c r="DR410">
        <v>0.574005126953125</v>
      </c>
      <c r="DS410">
        <v>0</v>
      </c>
      <c r="DT410">
        <v>60.150543212890625</v>
      </c>
      <c r="DU410">
        <v>5.6044001579284668</v>
      </c>
      <c r="DV410">
        <v>1.5555996894836426</v>
      </c>
      <c r="DW410">
        <v>3.6875998973846436</v>
      </c>
      <c r="DX410">
        <v>1.1322000026702881</v>
      </c>
      <c r="DY410">
        <v>0.56610000133514404</v>
      </c>
      <c r="DZ410">
        <v>0.48760032653808594</v>
      </c>
      <c r="EA410">
        <v>3.1544995307922363</v>
      </c>
      <c r="EB410">
        <v>5.6124000549316406</v>
      </c>
      <c r="EC410">
        <v>4.2059998512268066</v>
      </c>
      <c r="ED410">
        <v>3.1545000076293945</v>
      </c>
      <c r="EE410">
        <v>14.899600028991699</v>
      </c>
      <c r="EF410">
        <v>2.2729001045227051</v>
      </c>
      <c r="EG410">
        <v>0.77660036087036133</v>
      </c>
      <c r="EH410">
        <v>4.0671000480651855</v>
      </c>
      <c r="EI410">
        <v>18.462890625</v>
      </c>
      <c r="EJ410">
        <v>6.837890625</v>
      </c>
    </row>
    <row r="411" spans="2:140" x14ac:dyDescent="0.2">
      <c r="B411">
        <v>22.0018310546875</v>
      </c>
      <c r="C411">
        <v>0</v>
      </c>
      <c r="D411">
        <v>0</v>
      </c>
      <c r="E411">
        <v>4.82220458984375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11.617996215820313</v>
      </c>
      <c r="AE411">
        <v>28.29180908203125</v>
      </c>
      <c r="AF411">
        <v>0</v>
      </c>
      <c r="AG411">
        <v>0</v>
      </c>
      <c r="AH411">
        <v>0</v>
      </c>
      <c r="AI411">
        <v>5.404998779296875</v>
      </c>
      <c r="AJ411">
        <v>0</v>
      </c>
      <c r="AK411">
        <v>7.8293991088867188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13.343002319335937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139.031494140625</v>
      </c>
      <c r="CS411">
        <v>5.54962158203125E-2</v>
      </c>
      <c r="CT411">
        <v>8.2541999816894531</v>
      </c>
      <c r="CU411">
        <v>5.1140899658203125</v>
      </c>
      <c r="CV411">
        <v>3.822906494140625</v>
      </c>
      <c r="CW411">
        <v>8.92010498046875</v>
      </c>
      <c r="CX411">
        <v>0.7504119873046875</v>
      </c>
      <c r="CY411">
        <v>25.504499435424805</v>
      </c>
      <c r="CZ411">
        <v>8.85009765625E-2</v>
      </c>
      <c r="DA411">
        <v>0</v>
      </c>
      <c r="DB411">
        <v>1.107200026512146</v>
      </c>
      <c r="DC411">
        <v>78.680999755859375</v>
      </c>
      <c r="DD411">
        <v>26.458200454711914</v>
      </c>
      <c r="DE411">
        <v>5.011199951171875</v>
      </c>
      <c r="DF411">
        <v>0.60399997234344482</v>
      </c>
      <c r="DG411">
        <v>0.9244999885559082</v>
      </c>
      <c r="DH411">
        <v>6.9619998931884766</v>
      </c>
      <c r="DI411">
        <v>72.934898376464844</v>
      </c>
      <c r="DJ411">
        <v>2.214400053024292</v>
      </c>
      <c r="DK411">
        <v>16.06879997253418</v>
      </c>
      <c r="DL411">
        <v>2.4040000438690186</v>
      </c>
      <c r="DM411">
        <v>11.144800186157227</v>
      </c>
      <c r="DN411">
        <v>2.6814994812011719</v>
      </c>
      <c r="DO411">
        <v>7.1676025390625</v>
      </c>
      <c r="DP411">
        <v>17.889999389648438</v>
      </c>
      <c r="DQ411">
        <v>7.60040283203125E-2</v>
      </c>
      <c r="DR411">
        <v>0.5749969482421875</v>
      </c>
      <c r="DS411">
        <v>0</v>
      </c>
      <c r="DT411">
        <v>59.007705688476563</v>
      </c>
      <c r="DU411">
        <v>5.4815998077392578</v>
      </c>
      <c r="DV411">
        <v>1.5222001075744629</v>
      </c>
      <c r="DW411">
        <v>3.6059999465942383</v>
      </c>
      <c r="DX411">
        <v>1.107200026512146</v>
      </c>
      <c r="DY411">
        <v>0.553600013256073</v>
      </c>
      <c r="DZ411">
        <v>0.47920036315917969</v>
      </c>
      <c r="EA411">
        <v>3.1164002418518066</v>
      </c>
      <c r="EB411">
        <v>5.5027999877929687</v>
      </c>
      <c r="EC411">
        <v>4.1552000045776367</v>
      </c>
      <c r="ED411">
        <v>3.1164000034332275</v>
      </c>
      <c r="EE411">
        <v>14.60990047454834</v>
      </c>
      <c r="EF411">
        <v>2.2077999114990234</v>
      </c>
      <c r="EG411">
        <v>0.75760006904602051</v>
      </c>
      <c r="EH411">
        <v>3.9797999858856201</v>
      </c>
      <c r="EI411">
        <v>18.089080810546875</v>
      </c>
      <c r="EJ411">
        <v>6.7230987548828125</v>
      </c>
    </row>
    <row r="412" spans="2:140" x14ac:dyDescent="0.2">
      <c r="B412">
        <v>21.54241943359375</v>
      </c>
      <c r="C412">
        <v>0</v>
      </c>
      <c r="D412">
        <v>0</v>
      </c>
      <c r="E412">
        <v>4.7292022705078125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11.388992309570313</v>
      </c>
      <c r="AE412">
        <v>27.056015014648438</v>
      </c>
      <c r="AF412">
        <v>0</v>
      </c>
      <c r="AG412">
        <v>0</v>
      </c>
      <c r="AH412">
        <v>0</v>
      </c>
      <c r="AI412">
        <v>5.24420166015625</v>
      </c>
      <c r="AJ412">
        <v>0</v>
      </c>
      <c r="AK412">
        <v>7.64019775390625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13.059005737304688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137.35850524902344</v>
      </c>
      <c r="CS412">
        <v>7.21893310546875E-2</v>
      </c>
      <c r="CT412">
        <v>8.097599983215332</v>
      </c>
      <c r="CU412">
        <v>5.05108642578125</v>
      </c>
      <c r="CV412">
        <v>3.776397705078125</v>
      </c>
      <c r="CW412">
        <v>8.8115997314453125</v>
      </c>
      <c r="CX412">
        <v>0.741607666015625</v>
      </c>
      <c r="CY412">
        <v>25.237699508666992</v>
      </c>
      <c r="CZ412">
        <v>0.1083984375</v>
      </c>
      <c r="DA412">
        <v>0</v>
      </c>
      <c r="DB412">
        <v>1.0853999853134155</v>
      </c>
      <c r="DC412">
        <v>77.695999145507813</v>
      </c>
      <c r="DD412">
        <v>26.127901077270508</v>
      </c>
      <c r="DE412">
        <v>4.9525985717773437</v>
      </c>
      <c r="DF412">
        <v>0.59170001745223999</v>
      </c>
      <c r="DG412">
        <v>0.9089999794960022</v>
      </c>
      <c r="DH412">
        <v>6.8776001930236816</v>
      </c>
      <c r="DI412">
        <v>72.076309204101563</v>
      </c>
      <c r="DJ412">
        <v>2.1707999706268311</v>
      </c>
      <c r="DK412">
        <v>17.895700454711914</v>
      </c>
      <c r="DL412">
        <v>2.4764001369476318</v>
      </c>
      <c r="DM412">
        <v>11.274099349975586</v>
      </c>
      <c r="DN412">
        <v>2.6269989013671875</v>
      </c>
      <c r="DO412">
        <v>7.026702880859375</v>
      </c>
      <c r="DP412">
        <v>17.677799224853516</v>
      </c>
      <c r="DQ412">
        <v>5.50079345703125E-2</v>
      </c>
      <c r="DR412">
        <v>0.49700927734375</v>
      </c>
      <c r="DS412">
        <v>0</v>
      </c>
      <c r="DT412">
        <v>58.035903930664063</v>
      </c>
      <c r="DU412">
        <v>5.3645000457763672</v>
      </c>
      <c r="DV412">
        <v>1.4917998313903809</v>
      </c>
      <c r="DW412">
        <v>3.7146000862121582</v>
      </c>
      <c r="DX412">
        <v>1.0853999853134155</v>
      </c>
      <c r="DY412">
        <v>0.54269999265670776</v>
      </c>
      <c r="DZ412">
        <v>0.47089958190917969</v>
      </c>
      <c r="EA412">
        <v>3.0801000595092773</v>
      </c>
      <c r="EB412">
        <v>5.3984003067016602</v>
      </c>
      <c r="EC412">
        <v>4.1068000793457031</v>
      </c>
      <c r="ED412">
        <v>3.0801000595092773</v>
      </c>
      <c r="EE412">
        <v>14.307999610900879</v>
      </c>
      <c r="EF412">
        <v>2.1434001922607422</v>
      </c>
      <c r="EG412">
        <v>0.73770022392272949</v>
      </c>
      <c r="EH412">
        <v>3.8835000991821289</v>
      </c>
      <c r="EI412">
        <v>17.740798950195312</v>
      </c>
      <c r="EJ412">
        <v>6.603790283203125</v>
      </c>
    </row>
    <row r="413" spans="2:140" x14ac:dyDescent="0.2">
      <c r="B413">
        <v>21.0849609375</v>
      </c>
      <c r="C413">
        <v>0</v>
      </c>
      <c r="D413">
        <v>0</v>
      </c>
      <c r="E413">
        <v>4.636199951171875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11.160003662109375</v>
      </c>
      <c r="AE413">
        <v>26.42919921875</v>
      </c>
      <c r="AF413">
        <v>0</v>
      </c>
      <c r="AG413">
        <v>0</v>
      </c>
      <c r="AH413">
        <v>0</v>
      </c>
      <c r="AI413">
        <v>5.0912017822265625</v>
      </c>
      <c r="AJ413">
        <v>0</v>
      </c>
      <c r="AK413">
        <v>7.4543991088867187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12.774993896484375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135.75149536132812</v>
      </c>
      <c r="CS413">
        <v>8.2000732421875E-2</v>
      </c>
      <c r="CT413">
        <v>7.9409999847412109</v>
      </c>
      <c r="CU413">
        <v>4.9884033203125</v>
      </c>
      <c r="CV413">
        <v>3.7299041748046875</v>
      </c>
      <c r="CW413">
        <v>8.7031097412109375</v>
      </c>
      <c r="CX413">
        <v>0.7327423095703125</v>
      </c>
      <c r="CY413">
        <v>24.958902359008789</v>
      </c>
      <c r="CZ413">
        <v>0.121002197265625</v>
      </c>
      <c r="DA413">
        <v>0</v>
      </c>
      <c r="DB413">
        <v>1.0604000091552734</v>
      </c>
      <c r="DC413">
        <v>76.736000061035156</v>
      </c>
      <c r="DD413">
        <v>25.788599014282227</v>
      </c>
      <c r="DE413">
        <v>4.895599365234375</v>
      </c>
      <c r="DF413">
        <v>0.57940000295639038</v>
      </c>
      <c r="DG413">
        <v>0.88999998569488525</v>
      </c>
      <c r="DH413">
        <v>6.7972002029418945</v>
      </c>
      <c r="DI413">
        <v>71.219398498535156</v>
      </c>
      <c r="DJ413">
        <v>2.1208000183105469</v>
      </c>
      <c r="DK413">
        <v>17.042200088500977</v>
      </c>
      <c r="DL413">
        <v>2.4040000438690186</v>
      </c>
      <c r="DM413">
        <v>10.97760009765625</v>
      </c>
      <c r="DN413">
        <v>2.5720024108886719</v>
      </c>
      <c r="DO413">
        <v>6.8814010620117187</v>
      </c>
      <c r="DP413">
        <v>17.464599609375</v>
      </c>
      <c r="DQ413">
        <v>5.499267578125E-2</v>
      </c>
      <c r="DR413">
        <v>0.4329986572265625</v>
      </c>
      <c r="DS413">
        <v>0</v>
      </c>
      <c r="DT413">
        <v>57.115142822265625</v>
      </c>
      <c r="DU413">
        <v>5.250999927520752</v>
      </c>
      <c r="DV413">
        <v>1.461400032043457</v>
      </c>
      <c r="DW413">
        <v>3.6059999465942383</v>
      </c>
      <c r="DX413">
        <v>1.0604000091552734</v>
      </c>
      <c r="DY413">
        <v>0.53020000457763672</v>
      </c>
      <c r="DZ413">
        <v>0.461700439453125</v>
      </c>
      <c r="EA413">
        <v>3.044100284576416</v>
      </c>
      <c r="EB413">
        <v>5.2939996719360352</v>
      </c>
      <c r="EC413">
        <v>4.058800220489502</v>
      </c>
      <c r="ED413">
        <v>3.0441000461578369</v>
      </c>
      <c r="EE413">
        <v>14.022500038146973</v>
      </c>
      <c r="EF413">
        <v>2.0789999961853027</v>
      </c>
      <c r="EG413">
        <v>0.71880006790161133</v>
      </c>
      <c r="EH413">
        <v>3.7962000370025635</v>
      </c>
      <c r="EI413">
        <v>17.39398193359375</v>
      </c>
      <c r="EJ413">
        <v>6.493988037109375</v>
      </c>
    </row>
    <row r="414" spans="2:140" x14ac:dyDescent="0.2">
      <c r="B414">
        <v>20.6416015625</v>
      </c>
      <c r="C414">
        <v>0</v>
      </c>
      <c r="D414">
        <v>0</v>
      </c>
      <c r="E414">
        <v>4.5431976318359375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10.944000244140625</v>
      </c>
      <c r="AE414">
        <v>25.400985717773438</v>
      </c>
      <c r="AF414">
        <v>0</v>
      </c>
      <c r="AG414">
        <v>0</v>
      </c>
      <c r="AH414">
        <v>0</v>
      </c>
      <c r="AI414">
        <v>4.9463958740234375</v>
      </c>
      <c r="AJ414">
        <v>0</v>
      </c>
      <c r="AK414">
        <v>7.28179931640625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12.4840087890625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134.18099975585937</v>
      </c>
      <c r="CS414">
        <v>0.1139984130859375</v>
      </c>
      <c r="CT414">
        <v>7.791600227355957</v>
      </c>
      <c r="CU414">
        <v>4.9253997802734375</v>
      </c>
      <c r="CV414">
        <v>3.6833953857421875</v>
      </c>
      <c r="CW414">
        <v>8.5946044921875</v>
      </c>
      <c r="CX414">
        <v>0.7238922119140625</v>
      </c>
      <c r="CY414">
        <v>24.681400299072266</v>
      </c>
      <c r="CZ414">
        <v>0.14300537109375</v>
      </c>
      <c r="DA414">
        <v>0</v>
      </c>
      <c r="DB414">
        <v>1.038599967956543</v>
      </c>
      <c r="DC414">
        <v>75.788002014160156</v>
      </c>
      <c r="DD414">
        <v>25.456501007080078</v>
      </c>
      <c r="DE414">
        <v>4.8386001586914062</v>
      </c>
      <c r="DF414">
        <v>0.56699997186660767</v>
      </c>
      <c r="DG414">
        <v>0.87099999189376831</v>
      </c>
      <c r="DH414">
        <v>6.7168002128601074</v>
      </c>
      <c r="DI414">
        <v>70.377799987792969</v>
      </c>
      <c r="DJ414">
        <v>2.0771999359130859</v>
      </c>
      <c r="DK414">
        <v>16.325899124145508</v>
      </c>
      <c r="DL414">
        <v>2.3360002040863037</v>
      </c>
      <c r="DM414">
        <v>10.701298713684082</v>
      </c>
      <c r="DN414">
        <v>2.5230007171630859</v>
      </c>
      <c r="DO414">
        <v>6.7412986755371094</v>
      </c>
      <c r="DP414">
        <v>17.252599716186523</v>
      </c>
      <c r="DQ414">
        <v>5.499267578125E-2</v>
      </c>
      <c r="DR414">
        <v>0.4120025634765625</v>
      </c>
      <c r="DS414">
        <v>0</v>
      </c>
      <c r="DT414">
        <v>56.17120361328125</v>
      </c>
      <c r="DU414">
        <v>5.1455001831054687</v>
      </c>
      <c r="DV414">
        <v>1.4341998100280762</v>
      </c>
      <c r="DW414">
        <v>3.5039999485015869</v>
      </c>
      <c r="DX414">
        <v>1.038599967956543</v>
      </c>
      <c r="DY414">
        <v>0.51929998397827148</v>
      </c>
      <c r="DZ414">
        <v>0.45329856872558594</v>
      </c>
      <c r="EA414">
        <v>3.0081000328063965</v>
      </c>
      <c r="EB414">
        <v>5.1943998336791992</v>
      </c>
      <c r="EC414">
        <v>4.0107998847961426</v>
      </c>
      <c r="ED414">
        <v>3.0081000328063965</v>
      </c>
      <c r="EE414">
        <v>13.73799991607666</v>
      </c>
      <c r="EF414">
        <v>2.0146002769470215</v>
      </c>
      <c r="EG414">
        <v>0.70000004768371582</v>
      </c>
      <c r="EH414">
        <v>3.7098000049591064</v>
      </c>
      <c r="EI414">
        <v>17.04669189453125</v>
      </c>
      <c r="EJ414">
        <v>6.385711669921875</v>
      </c>
    </row>
    <row r="415" spans="2:140" x14ac:dyDescent="0.2">
      <c r="B415">
        <v>20.192138671875</v>
      </c>
      <c r="C415">
        <v>0</v>
      </c>
      <c r="D415">
        <v>0</v>
      </c>
      <c r="E415">
        <v>4.4580078125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10.727996826171875</v>
      </c>
      <c r="AE415">
        <v>23.873001098632812</v>
      </c>
      <c r="AF415">
        <v>0</v>
      </c>
      <c r="AG415">
        <v>0</v>
      </c>
      <c r="AH415">
        <v>0</v>
      </c>
      <c r="AI415">
        <v>4.7961959838867187</v>
      </c>
      <c r="AJ415">
        <v>0</v>
      </c>
      <c r="AK415">
        <v>7.0996017456054687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11.85400390625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133.10699462890625</v>
      </c>
      <c r="CS415">
        <v>0.4799957275390625</v>
      </c>
      <c r="CT415">
        <v>7.6421999931335449</v>
      </c>
      <c r="CU415">
        <v>4.8650970458984375</v>
      </c>
      <c r="CV415">
        <v>3.6389923095703125</v>
      </c>
      <c r="CW415">
        <v>8.490997314453125</v>
      </c>
      <c r="CX415">
        <v>0.7154541015625</v>
      </c>
      <c r="CY415">
        <v>25.693599700927734</v>
      </c>
      <c r="CZ415">
        <v>1.446990966796875</v>
      </c>
      <c r="DA415">
        <v>0</v>
      </c>
      <c r="DB415">
        <v>1.0168000459671021</v>
      </c>
      <c r="DC415">
        <v>74.851997375488281</v>
      </c>
      <c r="DD415">
        <v>25.132499694824219</v>
      </c>
      <c r="DE415">
        <v>4.7797966003417969</v>
      </c>
      <c r="DF415">
        <v>0.55470001697540283</v>
      </c>
      <c r="DG415">
        <v>0.85500001907348633</v>
      </c>
      <c r="DH415">
        <v>6.6364002227783203</v>
      </c>
      <c r="DI415">
        <v>69.546501159667969</v>
      </c>
      <c r="DJ415">
        <v>2.0336000919342041</v>
      </c>
      <c r="DK415">
        <v>15.843500137329102</v>
      </c>
      <c r="DL415">
        <v>2.2727999687194824</v>
      </c>
      <c r="DM415">
        <v>10.449700355529785</v>
      </c>
      <c r="DN415">
        <v>2.4680004119873047</v>
      </c>
      <c r="DO415">
        <v>6.608001708984375</v>
      </c>
      <c r="DP415">
        <v>17.050399780273438</v>
      </c>
      <c r="DQ415">
        <v>0.4589996337890625</v>
      </c>
      <c r="DR415">
        <v>0.5</v>
      </c>
      <c r="DS415">
        <v>0</v>
      </c>
      <c r="DT415">
        <v>54.895248413085938</v>
      </c>
      <c r="DU415">
        <v>5.0317001342773438</v>
      </c>
      <c r="DV415">
        <v>1.4038000106811523</v>
      </c>
      <c r="DW415">
        <v>3.4091999530792236</v>
      </c>
      <c r="DX415">
        <v>1.0168000459671021</v>
      </c>
      <c r="DY415">
        <v>0.50840002298355103</v>
      </c>
      <c r="DZ415">
        <v>0.44580078125</v>
      </c>
      <c r="EA415">
        <v>2.9718003273010254</v>
      </c>
      <c r="EB415">
        <v>5.0947999954223633</v>
      </c>
      <c r="EC415">
        <v>3.962399959564209</v>
      </c>
      <c r="ED415">
        <v>2.9718000888824463</v>
      </c>
      <c r="EE415">
        <v>13.459799766540527</v>
      </c>
      <c r="EF415">
        <v>1.9565000534057617</v>
      </c>
      <c r="EG415">
        <v>0.68289995193481445</v>
      </c>
      <c r="EH415">
        <v>3.6305999755859375</v>
      </c>
      <c r="EI415">
        <v>16.717910766601563</v>
      </c>
      <c r="EJ415">
        <v>6.278900146484375</v>
      </c>
    </row>
    <row r="416" spans="2:140" x14ac:dyDescent="0.2">
      <c r="B416">
        <v>19.77679443359375</v>
      </c>
      <c r="C416">
        <v>0</v>
      </c>
      <c r="D416">
        <v>0</v>
      </c>
      <c r="E416">
        <v>4.372802734375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10.511993408203125</v>
      </c>
      <c r="AE416">
        <v>23.0635986328125</v>
      </c>
      <c r="AF416">
        <v>0</v>
      </c>
      <c r="AG416">
        <v>0</v>
      </c>
      <c r="AH416">
        <v>0</v>
      </c>
      <c r="AI416">
        <v>4.662200927734375</v>
      </c>
      <c r="AJ416">
        <v>0</v>
      </c>
      <c r="AK416">
        <v>6.9377975463867188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11.585006713867188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132.35650634765625</v>
      </c>
      <c r="CS416">
        <v>0.8719940185546875</v>
      </c>
      <c r="CT416">
        <v>7.5005998611450195</v>
      </c>
      <c r="CU416">
        <v>4.8044891357421875</v>
      </c>
      <c r="CV416">
        <v>3.59490966796875</v>
      </c>
      <c r="CW416">
        <v>8.388092041015625</v>
      </c>
      <c r="CX416">
        <v>0.707000732421875</v>
      </c>
      <c r="CY416">
        <v>27.014297485351563</v>
      </c>
      <c r="CZ416">
        <v>3.050994873046875</v>
      </c>
      <c r="DA416">
        <v>0</v>
      </c>
      <c r="DB416">
        <v>0.99800002574920654</v>
      </c>
      <c r="DC416">
        <v>73.930000305175781</v>
      </c>
      <c r="DD416">
        <v>24.801301956176758</v>
      </c>
      <c r="DE416">
        <v>4.7228012084960937</v>
      </c>
      <c r="DF416">
        <v>0.5437999963760376</v>
      </c>
      <c r="DG416">
        <v>0.83899998664855957</v>
      </c>
      <c r="DH416">
        <v>6.5560002326965332</v>
      </c>
      <c r="DI416">
        <v>68.727508544921875</v>
      </c>
      <c r="DJ416">
        <v>1.9960000514984131</v>
      </c>
      <c r="DK416">
        <v>15.988100051879883</v>
      </c>
      <c r="DL416">
        <v>2.2184000015258789</v>
      </c>
      <c r="DM416">
        <v>10.24950122833252</v>
      </c>
      <c r="DN416">
        <v>2.4189987182617187</v>
      </c>
      <c r="DO416">
        <v>6.4747962951660156</v>
      </c>
      <c r="DP416">
        <v>16.847200393676758</v>
      </c>
      <c r="DQ416">
        <v>0.8740081787109375</v>
      </c>
      <c r="DR416">
        <v>0.626007080078125</v>
      </c>
      <c r="DS416">
        <v>0</v>
      </c>
      <c r="DT416">
        <v>53.373794555664063</v>
      </c>
      <c r="DU416">
        <v>4.9274997711181641</v>
      </c>
      <c r="DV416">
        <v>1.3763999938964844</v>
      </c>
      <c r="DW416">
        <v>3.3276000022888184</v>
      </c>
      <c r="DX416">
        <v>0.99800002574920654</v>
      </c>
      <c r="DY416">
        <v>0.49900001287460327</v>
      </c>
      <c r="DZ416">
        <v>0.4375</v>
      </c>
      <c r="EA416">
        <v>2.9358000755310059</v>
      </c>
      <c r="EB416">
        <v>5.0003995895385742</v>
      </c>
      <c r="EC416">
        <v>3.9144001007080078</v>
      </c>
      <c r="ED416">
        <v>2.9358000755310059</v>
      </c>
      <c r="EE416">
        <v>13.18649959564209</v>
      </c>
      <c r="EF416">
        <v>1.8984003067016602</v>
      </c>
      <c r="EG416">
        <v>0.66490006446838379</v>
      </c>
      <c r="EH416">
        <v>3.5432999134063721</v>
      </c>
      <c r="EI416">
        <v>16.380111694335938</v>
      </c>
      <c r="EJ416">
        <v>6.1800994873046875</v>
      </c>
    </row>
    <row r="417" spans="2:140" x14ac:dyDescent="0.2">
      <c r="B417">
        <v>19.357421875</v>
      </c>
      <c r="C417">
        <v>0</v>
      </c>
      <c r="D417">
        <v>0</v>
      </c>
      <c r="E417">
        <v>4.2869873046875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10.294998168945312</v>
      </c>
      <c r="AE417">
        <v>21.689407348632813</v>
      </c>
      <c r="AF417">
        <v>0</v>
      </c>
      <c r="AG417">
        <v>0</v>
      </c>
      <c r="AH417">
        <v>0</v>
      </c>
      <c r="AI417">
        <v>4.522796630859375</v>
      </c>
      <c r="AJ417">
        <v>0</v>
      </c>
      <c r="AK417">
        <v>6.7663955688476563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11.19000244140625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130.67750549316406</v>
      </c>
      <c r="CS417">
        <v>0.3709869384765625</v>
      </c>
      <c r="CT417">
        <v>7.3512001037597656</v>
      </c>
      <c r="CU417">
        <v>4.7465972900390625</v>
      </c>
      <c r="CV417">
        <v>3.5529022216796875</v>
      </c>
      <c r="CW417">
        <v>8.29010009765625</v>
      </c>
      <c r="CX417">
        <v>0.69854736328125</v>
      </c>
      <c r="CY417">
        <v>26.646900177001953</v>
      </c>
      <c r="CZ417">
        <v>2.96600341796875</v>
      </c>
      <c r="DA417">
        <v>0</v>
      </c>
      <c r="DB417">
        <v>0.97619998455047607</v>
      </c>
      <c r="DC417">
        <v>73.017997741699219</v>
      </c>
      <c r="DD417">
        <v>24.490800857543945</v>
      </c>
      <c r="DE417">
        <v>4.6689987182617188</v>
      </c>
      <c r="DF417">
        <v>0.53140002489089966</v>
      </c>
      <c r="DG417">
        <v>0.81999999284744263</v>
      </c>
      <c r="DH417">
        <v>6.4800000190734863</v>
      </c>
      <c r="DI417">
        <v>67.921394348144531</v>
      </c>
      <c r="DJ417">
        <v>1.9523999691009521</v>
      </c>
      <c r="DK417">
        <v>15.33549976348877</v>
      </c>
      <c r="DL417">
        <v>2.1640000343322754</v>
      </c>
      <c r="DM417">
        <v>10.01249885559082</v>
      </c>
      <c r="DN417">
        <v>2.375</v>
      </c>
      <c r="DO417">
        <v>6.3446998596191406</v>
      </c>
      <c r="DP417">
        <v>16.646600723266602</v>
      </c>
      <c r="DQ417">
        <v>0.3379974365234375</v>
      </c>
      <c r="DR417">
        <v>0.5279998779296875</v>
      </c>
      <c r="DS417">
        <v>0</v>
      </c>
      <c r="DT417">
        <v>52.540939331054688</v>
      </c>
      <c r="DU417">
        <v>4.8232998847961426</v>
      </c>
      <c r="DV417">
        <v>1.3489999771118164</v>
      </c>
      <c r="DW417">
        <v>3.2460000514984131</v>
      </c>
      <c r="DX417">
        <v>0.97619998455047607</v>
      </c>
      <c r="DY417">
        <v>0.48809999227523804</v>
      </c>
      <c r="DZ417">
        <v>0.429901123046875</v>
      </c>
      <c r="EA417">
        <v>2.8994998931884766</v>
      </c>
      <c r="EB417">
        <v>4.9008002281188965</v>
      </c>
      <c r="EC417">
        <v>3.8659999370574951</v>
      </c>
      <c r="ED417">
        <v>2.8994998931884766</v>
      </c>
      <c r="EE417">
        <v>12.929200172424316</v>
      </c>
      <c r="EF417">
        <v>1.8466000556945801</v>
      </c>
      <c r="EG417">
        <v>0.64880013465881348</v>
      </c>
      <c r="EH417">
        <v>3.4649999141693115</v>
      </c>
      <c r="EI417">
        <v>16.061798095703125</v>
      </c>
      <c r="EJ417">
        <v>6.0727996826171875</v>
      </c>
    </row>
    <row r="418" spans="2:140" x14ac:dyDescent="0.2">
      <c r="B418">
        <v>18.9019775390625</v>
      </c>
      <c r="C418">
        <v>0</v>
      </c>
      <c r="D418">
        <v>0</v>
      </c>
      <c r="E418">
        <v>4.2017974853515625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10.093002319335937</v>
      </c>
      <c r="AE418">
        <v>21.196998596191406</v>
      </c>
      <c r="AF418">
        <v>0</v>
      </c>
      <c r="AG418">
        <v>0</v>
      </c>
      <c r="AH418">
        <v>0</v>
      </c>
      <c r="AI418">
        <v>4.3904037475585937</v>
      </c>
      <c r="AJ418">
        <v>0</v>
      </c>
      <c r="AK418">
        <v>6.61199951171875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10.945999145507813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128.98550415039062</v>
      </c>
      <c r="CS418">
        <v>0.141998291015625</v>
      </c>
      <c r="CT418">
        <v>7.2095999717712402</v>
      </c>
      <c r="CU418">
        <v>4.6859893798828125</v>
      </c>
      <c r="CV418">
        <v>3.5087890625</v>
      </c>
      <c r="CW418">
        <v>8.1872100830078125</v>
      </c>
      <c r="CX418">
        <v>0.6900482177734375</v>
      </c>
      <c r="CY418">
        <v>26.080099105834961</v>
      </c>
      <c r="CZ418">
        <v>2.6880035400390625</v>
      </c>
      <c r="DA418">
        <v>0</v>
      </c>
      <c r="DB418">
        <v>0.95759999752044678</v>
      </c>
      <c r="DC418">
        <v>72.119003295898438</v>
      </c>
      <c r="DD418">
        <v>24.174001693725586</v>
      </c>
      <c r="DE418">
        <v>4.6152000427246094</v>
      </c>
      <c r="DF418">
        <v>0.52050000429153442</v>
      </c>
      <c r="DG418">
        <v>0.80449998378753662</v>
      </c>
      <c r="DH418">
        <v>6.3996000289916992</v>
      </c>
      <c r="DI418">
        <v>67.116409301757813</v>
      </c>
      <c r="DJ418">
        <v>1.9151999950408936</v>
      </c>
      <c r="DK418">
        <v>14.853400230407715</v>
      </c>
      <c r="DL418">
        <v>2.1144001483917236</v>
      </c>
      <c r="DM418">
        <v>9.7849998474121094</v>
      </c>
      <c r="DN418">
        <v>2.3259983062744141</v>
      </c>
      <c r="DO418">
        <v>6.2201004028320313</v>
      </c>
      <c r="DP418">
        <v>16.444400787353516</v>
      </c>
      <c r="DQ418">
        <v>0.1469879150390625</v>
      </c>
      <c r="DR418">
        <v>0.4499969482421875</v>
      </c>
      <c r="DS418">
        <v>0</v>
      </c>
      <c r="DT418">
        <v>51.70684814453125</v>
      </c>
      <c r="DU418">
        <v>4.7213997840881348</v>
      </c>
      <c r="DV418">
        <v>1.3218002319335937</v>
      </c>
      <c r="DW418">
        <v>3.1716001033782959</v>
      </c>
      <c r="DX418">
        <v>0.95759999752044678</v>
      </c>
      <c r="DY418">
        <v>0.47879999876022339</v>
      </c>
      <c r="DZ418">
        <v>0.421600341796875</v>
      </c>
      <c r="EA418">
        <v>2.8659000396728516</v>
      </c>
      <c r="EB418">
        <v>4.8063993453979492</v>
      </c>
      <c r="EC418">
        <v>3.821199893951416</v>
      </c>
      <c r="ED418">
        <v>2.8659000396728516</v>
      </c>
      <c r="EE418">
        <v>12.668100357055664</v>
      </c>
      <c r="EF418">
        <v>1.7884998321533203</v>
      </c>
      <c r="EG418">
        <v>0.63179969787597656</v>
      </c>
      <c r="EH418">
        <v>3.386699914932251</v>
      </c>
      <c r="EI418">
        <v>15.74200439453125</v>
      </c>
      <c r="EJ418">
        <v>5.977996826171875</v>
      </c>
    </row>
    <row r="419" spans="2:140" x14ac:dyDescent="0.2">
      <c r="B419">
        <v>18.46856689453125</v>
      </c>
      <c r="C419">
        <v>0</v>
      </c>
      <c r="D419">
        <v>0</v>
      </c>
      <c r="E419">
        <v>4.1244049072265625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9.8990020751953125</v>
      </c>
      <c r="AE419">
        <v>20.723396301269531</v>
      </c>
      <c r="AF419">
        <v>0</v>
      </c>
      <c r="AG419">
        <v>0</v>
      </c>
      <c r="AH419">
        <v>0</v>
      </c>
      <c r="AI419">
        <v>4.266998291015625</v>
      </c>
      <c r="AJ419">
        <v>0</v>
      </c>
      <c r="AK419">
        <v>6.4516983032226563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10.708999633789063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127.35900115966797</v>
      </c>
      <c r="CS419">
        <v>5.50079345703125E-2</v>
      </c>
      <c r="CT419">
        <v>7.075200080871582</v>
      </c>
      <c r="CU419">
        <v>4.6280975341796875</v>
      </c>
      <c r="CV419">
        <v>3.466796875</v>
      </c>
      <c r="CW419">
        <v>8.089202880859375</v>
      </c>
      <c r="CX419">
        <v>0.6819915771484375</v>
      </c>
      <c r="CY419">
        <v>25.544000625610352</v>
      </c>
      <c r="CZ419">
        <v>2.430999755859375</v>
      </c>
      <c r="DA419">
        <v>0</v>
      </c>
      <c r="DB419">
        <v>0.93879997730255127</v>
      </c>
      <c r="DC419">
        <v>71.244003295898437</v>
      </c>
      <c r="DD419">
        <v>23.850000381469727</v>
      </c>
      <c r="DE419">
        <v>4.5561027526855469</v>
      </c>
      <c r="DF419">
        <v>0.50950002670288086</v>
      </c>
      <c r="DG419">
        <v>0.78850001096725464</v>
      </c>
      <c r="DH419">
        <v>6.3235998153686523</v>
      </c>
      <c r="DI419">
        <v>66.319297790527344</v>
      </c>
      <c r="DJ419">
        <v>1.8775999546051025</v>
      </c>
      <c r="DK419">
        <v>14.328700065612793</v>
      </c>
      <c r="DL419">
        <v>2.0643999576568604</v>
      </c>
      <c r="DM419">
        <v>9.5628995895385742</v>
      </c>
      <c r="DN419">
        <v>2.2764987945556641</v>
      </c>
      <c r="DO419">
        <v>6.093597412109375</v>
      </c>
      <c r="DP419">
        <v>16.253000259399414</v>
      </c>
      <c r="DQ419">
        <v>7.60040283203125E-2</v>
      </c>
      <c r="DR419">
        <v>0.4170074462890625</v>
      </c>
      <c r="DS419">
        <v>0</v>
      </c>
      <c r="DT419">
        <v>50.902694702148438</v>
      </c>
      <c r="DU419">
        <v>4.6262001991271973</v>
      </c>
      <c r="DV419">
        <v>1.2973999977111816</v>
      </c>
      <c r="DW419">
        <v>3.0966000556945801</v>
      </c>
      <c r="DX419">
        <v>0.93879997730255127</v>
      </c>
      <c r="DY419">
        <v>0.46939998865127563</v>
      </c>
      <c r="DZ419">
        <v>0.41409873962402344</v>
      </c>
      <c r="EA419">
        <v>2.8319997787475586</v>
      </c>
      <c r="EB419">
        <v>4.7168006896972656</v>
      </c>
      <c r="EC419">
        <v>3.7760000228881836</v>
      </c>
      <c r="ED419">
        <v>2.8320000171661377</v>
      </c>
      <c r="EE419">
        <v>12.414299964904785</v>
      </c>
      <c r="EF419">
        <v>1.7366998195648193</v>
      </c>
      <c r="EG419">
        <v>0.6156001091003418</v>
      </c>
      <c r="EH419">
        <v>3.307499885559082</v>
      </c>
      <c r="EI419">
        <v>15.43170166015625</v>
      </c>
      <c r="EJ419">
        <v>5.8826904296875</v>
      </c>
    </row>
    <row r="420" spans="2:140" x14ac:dyDescent="0.2">
      <c r="B420">
        <v>18.06719970703125</v>
      </c>
      <c r="C420">
        <v>0</v>
      </c>
      <c r="D420">
        <v>0</v>
      </c>
      <c r="E420">
        <v>4.0391998291015625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9.6959991455078125</v>
      </c>
      <c r="AE420">
        <v>20.25799560546875</v>
      </c>
      <c r="AF420">
        <v>0</v>
      </c>
      <c r="AG420">
        <v>0</v>
      </c>
      <c r="AH420">
        <v>0</v>
      </c>
      <c r="AI420">
        <v>4.1363983154296875</v>
      </c>
      <c r="AJ420">
        <v>0</v>
      </c>
      <c r="AK420">
        <v>6.3022994995117188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10.472000122070312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125.73300170898437</v>
      </c>
      <c r="CS420">
        <v>2.19879150390625E-2</v>
      </c>
      <c r="CT420">
        <v>6.9408001899719238</v>
      </c>
      <c r="CU420">
        <v>4.572296142578125</v>
      </c>
      <c r="CV420">
        <v>3.42510986328125</v>
      </c>
      <c r="CW420">
        <v>7.9918975830078125</v>
      </c>
      <c r="CX420">
        <v>0.6739044189453125</v>
      </c>
      <c r="CY420">
        <v>25.024198532104492</v>
      </c>
      <c r="CZ420">
        <v>2.188995361328125</v>
      </c>
      <c r="DA420">
        <v>0</v>
      </c>
      <c r="DB420">
        <v>0.92000001668930054</v>
      </c>
      <c r="DC420">
        <v>70.371002197265625</v>
      </c>
      <c r="DD420">
        <v>23.554798126220703</v>
      </c>
      <c r="DE420">
        <v>4.5054969787597656</v>
      </c>
      <c r="DF420">
        <v>0.49860000610351563</v>
      </c>
      <c r="DG420">
        <v>0.77249997854232788</v>
      </c>
      <c r="DH420">
        <v>6.2472000122070313</v>
      </c>
      <c r="DI420">
        <v>65.54449462890625</v>
      </c>
      <c r="DJ420">
        <v>1.8400000333786011</v>
      </c>
      <c r="DK420">
        <v>13.869099617004395</v>
      </c>
      <c r="DL420">
        <v>2.0192000865936279</v>
      </c>
      <c r="DM420">
        <v>9.3590993881225586</v>
      </c>
      <c r="DN420">
        <v>2.2329998016357422</v>
      </c>
      <c r="DO420">
        <v>5.9717025756835937</v>
      </c>
      <c r="DP420">
        <v>16.050800323486328</v>
      </c>
      <c r="DQ420">
        <v>4.8004150390625E-2</v>
      </c>
      <c r="DR420">
        <v>0.384002685546875</v>
      </c>
      <c r="DS420">
        <v>0</v>
      </c>
      <c r="DT420">
        <v>50.104904174804688</v>
      </c>
      <c r="DU420">
        <v>4.5255999565124512</v>
      </c>
      <c r="DV420">
        <v>1.2699999809265137</v>
      </c>
      <c r="DW420">
        <v>3.0288000106811523</v>
      </c>
      <c r="DX420">
        <v>0.92000001668930054</v>
      </c>
      <c r="DY420">
        <v>0.46000000834465027</v>
      </c>
      <c r="DZ420">
        <v>0.40659904479980469</v>
      </c>
      <c r="EA420">
        <v>2.798100471496582</v>
      </c>
      <c r="EB420">
        <v>4.6272001266479492</v>
      </c>
      <c r="EC420">
        <v>3.7307999134063721</v>
      </c>
      <c r="ED420">
        <v>2.7980999946594238</v>
      </c>
      <c r="EE420">
        <v>12.165399551391602</v>
      </c>
      <c r="EF420">
        <v>1.6849002838134766</v>
      </c>
      <c r="EG420">
        <v>0.59950017929077148</v>
      </c>
      <c r="EH420">
        <v>3.2291998863220215</v>
      </c>
      <c r="EI420">
        <v>15.129898071289063</v>
      </c>
      <c r="EJ420">
        <v>5.78289794921875</v>
      </c>
    </row>
    <row r="421" spans="2:140" x14ac:dyDescent="0.2">
      <c r="B421">
        <v>17.6798095703125</v>
      </c>
      <c r="C421">
        <v>0</v>
      </c>
      <c r="D421">
        <v>0</v>
      </c>
      <c r="E421">
        <v>3.9618072509765625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9.5030059814453125</v>
      </c>
      <c r="AE421">
        <v>19.819198608398438</v>
      </c>
      <c r="AF421">
        <v>0</v>
      </c>
      <c r="AG421">
        <v>0</v>
      </c>
      <c r="AH421">
        <v>0</v>
      </c>
      <c r="AI421">
        <v>3.9592056274414062</v>
      </c>
      <c r="AJ421">
        <v>0</v>
      </c>
      <c r="AK421">
        <v>6.1527023315429687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10.2340087890625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124.15049743652344</v>
      </c>
      <c r="CS421">
        <v>0</v>
      </c>
      <c r="CT421">
        <v>6.8063998222351074</v>
      </c>
      <c r="CU421">
        <v>4.5143890380859375</v>
      </c>
      <c r="CV421">
        <v>3.3831024169921875</v>
      </c>
      <c r="CW421">
        <v>7.8939056396484375</v>
      </c>
      <c r="CX421">
        <v>0.6658477783203125</v>
      </c>
      <c r="CY421">
        <v>22.871099472045898</v>
      </c>
      <c r="CZ421">
        <v>0.3069915771484375</v>
      </c>
      <c r="DA421">
        <v>0</v>
      </c>
      <c r="DB421">
        <v>0.90140002965927124</v>
      </c>
      <c r="DC421">
        <v>69.496002197265625</v>
      </c>
      <c r="DD421">
        <v>23.252399444580078</v>
      </c>
      <c r="DE421">
        <v>4.4516983032226563</v>
      </c>
      <c r="DF421">
        <v>0.48899999260902405</v>
      </c>
      <c r="DG421">
        <v>0.75700002908706665</v>
      </c>
      <c r="DH421">
        <v>6.1751999855041504</v>
      </c>
      <c r="DI421">
        <v>64.770401000976563</v>
      </c>
      <c r="DJ421">
        <v>1.8028000593185425</v>
      </c>
      <c r="DK421">
        <v>13.463199615478516</v>
      </c>
      <c r="DL421">
        <v>1.9783997535705566</v>
      </c>
      <c r="DM421">
        <v>9.1624002456665039</v>
      </c>
      <c r="DN421">
        <v>2.1890010833740234</v>
      </c>
      <c r="DO421">
        <v>5.8486976623535156</v>
      </c>
      <c r="DP421">
        <v>15.859399795532227</v>
      </c>
      <c r="DQ421">
        <v>2.7008056640625E-2</v>
      </c>
      <c r="DR421">
        <v>0.3499908447265625</v>
      </c>
      <c r="DS421">
        <v>0</v>
      </c>
      <c r="DT421">
        <v>49.316055297851563</v>
      </c>
      <c r="DU421">
        <v>4.4330000877380371</v>
      </c>
      <c r="DV421">
        <v>1.2458000183105469</v>
      </c>
      <c r="DW421">
        <v>2.9676001071929932</v>
      </c>
      <c r="DX421">
        <v>0.90140002965927124</v>
      </c>
      <c r="DY421">
        <v>0.45070001482963562</v>
      </c>
      <c r="DZ421">
        <v>0.39990043640136719</v>
      </c>
      <c r="EA421">
        <v>2.7642002105712891</v>
      </c>
      <c r="EB421">
        <v>4.5375995635986328</v>
      </c>
      <c r="EC421">
        <v>3.6856000423431396</v>
      </c>
      <c r="ED421">
        <v>2.76419997215271</v>
      </c>
      <c r="EE421">
        <v>11.916500091552734</v>
      </c>
      <c r="EF421">
        <v>1.4140002727508545</v>
      </c>
      <c r="EG421">
        <v>0.5531001091003418</v>
      </c>
      <c r="EH421">
        <v>3.1598999500274658</v>
      </c>
      <c r="EI421">
        <v>14.839599609375</v>
      </c>
      <c r="EJ421">
        <v>5.6885986328125</v>
      </c>
    </row>
    <row r="422" spans="2:140" x14ac:dyDescent="0.2">
      <c r="B422">
        <v>17.18060302734375</v>
      </c>
      <c r="C422">
        <v>0</v>
      </c>
      <c r="D422">
        <v>0</v>
      </c>
      <c r="E422">
        <v>3.8843994140625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9.322998046875</v>
      </c>
      <c r="AE422">
        <v>19.35260009765625</v>
      </c>
      <c r="AF422">
        <v>0</v>
      </c>
      <c r="AG422">
        <v>0</v>
      </c>
      <c r="AH422">
        <v>0</v>
      </c>
      <c r="AI422">
        <v>3.824798583984375</v>
      </c>
      <c r="AJ422">
        <v>0</v>
      </c>
      <c r="AK422">
        <v>6.0063018798828125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10.02099609375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122.59149169921875</v>
      </c>
      <c r="CS422">
        <v>0</v>
      </c>
      <c r="CT422">
        <v>6.6719999313354492</v>
      </c>
      <c r="CU422">
        <v>4.458892822265625</v>
      </c>
      <c r="CV422">
        <v>3.341400146484375</v>
      </c>
      <c r="CW422">
        <v>7.796600341796875</v>
      </c>
      <c r="CX422">
        <v>0.657745361328125</v>
      </c>
      <c r="CY422">
        <v>22.545700073242187</v>
      </c>
      <c r="CZ422">
        <v>0.25</v>
      </c>
      <c r="DA422">
        <v>0</v>
      </c>
      <c r="DB422">
        <v>0.88260000944137573</v>
      </c>
      <c r="DC422">
        <v>68.649002075195313</v>
      </c>
      <c r="DD422">
        <v>22.957199096679688</v>
      </c>
      <c r="DE422">
        <v>4.3992996215820313</v>
      </c>
      <c r="DF422">
        <v>0.4779999852180481</v>
      </c>
      <c r="DG422">
        <v>0.74400001764297485</v>
      </c>
      <c r="DH422">
        <v>6.0991997718811035</v>
      </c>
      <c r="DI422">
        <v>64.001899719238281</v>
      </c>
      <c r="DJ422">
        <v>1.7652000188827515</v>
      </c>
      <c r="DK422">
        <v>13.077400207519531</v>
      </c>
      <c r="DL422">
        <v>1.9375998973846436</v>
      </c>
      <c r="DM422">
        <v>8.9698009490966797</v>
      </c>
      <c r="DN422">
        <v>2.1455001831054687</v>
      </c>
      <c r="DO422">
        <v>5.7367973327636719</v>
      </c>
      <c r="DP422">
        <v>15.677800178527832</v>
      </c>
      <c r="DQ422">
        <v>2.40020751953125E-2</v>
      </c>
      <c r="DR422">
        <v>0.3280029296875</v>
      </c>
      <c r="DS422">
        <v>0</v>
      </c>
      <c r="DT422">
        <v>48.531448364257813</v>
      </c>
      <c r="DU422">
        <v>4.333899974822998</v>
      </c>
      <c r="DV422">
        <v>1.2184000015258789</v>
      </c>
      <c r="DW422">
        <v>2.9063999652862549</v>
      </c>
      <c r="DX422">
        <v>0.88260000944137573</v>
      </c>
      <c r="DY422">
        <v>0.44130000472068787</v>
      </c>
      <c r="DZ422">
        <v>0.39239883422851563</v>
      </c>
      <c r="EA422">
        <v>2.7326998710632324</v>
      </c>
      <c r="EB422">
        <v>4.4479999542236328</v>
      </c>
      <c r="EC422">
        <v>3.6435999870300293</v>
      </c>
      <c r="ED422">
        <v>2.7327001094818115</v>
      </c>
      <c r="EE422">
        <v>11.68809986114502</v>
      </c>
      <c r="EF422">
        <v>1.3173999786376953</v>
      </c>
      <c r="EG422">
        <v>0.53149986267089844</v>
      </c>
      <c r="EH422">
        <v>3.0896999835968018</v>
      </c>
      <c r="EI422">
        <v>14.540191650390625</v>
      </c>
      <c r="EJ422">
        <v>5.59320068359375</v>
      </c>
    </row>
    <row r="423" spans="2:140" x14ac:dyDescent="0.2">
      <c r="B423">
        <v>16.8082275390625</v>
      </c>
      <c r="C423">
        <v>0</v>
      </c>
      <c r="D423">
        <v>0</v>
      </c>
      <c r="E423">
        <v>3.8141937255859375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9.1299896240234375</v>
      </c>
      <c r="AE423">
        <v>18.924797058105469</v>
      </c>
      <c r="AF423">
        <v>0</v>
      </c>
      <c r="AG423">
        <v>0</v>
      </c>
      <c r="AH423">
        <v>0</v>
      </c>
      <c r="AI423">
        <v>3.7140045166015625</v>
      </c>
      <c r="AJ423">
        <v>0</v>
      </c>
      <c r="AK423">
        <v>5.8616943359375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9.8090057373046875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121.07901000976562</v>
      </c>
      <c r="CS423">
        <v>0</v>
      </c>
      <c r="CT423">
        <v>6.5454001426696777</v>
      </c>
      <c r="CU423">
        <v>4.403106689453125</v>
      </c>
      <c r="CV423">
        <v>3.3018035888671875</v>
      </c>
      <c r="CW423">
        <v>7.704193115234375</v>
      </c>
      <c r="CX423">
        <v>0.6501007080078125</v>
      </c>
      <c r="CY423">
        <v>22.235601425170898</v>
      </c>
      <c r="CZ423">
        <v>0.207000732421875</v>
      </c>
      <c r="DA423">
        <v>0</v>
      </c>
      <c r="DB423">
        <v>0.86699998378753662</v>
      </c>
      <c r="DC423">
        <v>67.799003601074219</v>
      </c>
      <c r="DD423">
        <v>22.65479850769043</v>
      </c>
      <c r="DE423">
        <v>4.3455009460449219</v>
      </c>
      <c r="DF423">
        <v>0.46840000152587891</v>
      </c>
      <c r="DG423">
        <v>0.72850000858306885</v>
      </c>
      <c r="DH423">
        <v>6.0272002220153809</v>
      </c>
      <c r="DI423">
        <v>63.25469970703125</v>
      </c>
      <c r="DJ423">
        <v>1.7339999675750732</v>
      </c>
      <c r="DK423">
        <v>12.746000289916992</v>
      </c>
      <c r="DL423">
        <v>1.8968000411987305</v>
      </c>
      <c r="DM423">
        <v>8.7825994491577148</v>
      </c>
      <c r="DN423">
        <v>2.1014995574951172</v>
      </c>
      <c r="DO423">
        <v>5.6270980834960938</v>
      </c>
      <c r="DP423">
        <v>15.487400054931641</v>
      </c>
      <c r="DQ423">
        <v>2.2003173828125E-2</v>
      </c>
      <c r="DR423">
        <v>0.292999267578125</v>
      </c>
      <c r="DS423">
        <v>0</v>
      </c>
      <c r="DT423">
        <v>47.779006958007813</v>
      </c>
      <c r="DU423">
        <v>4.2431001663208008</v>
      </c>
      <c r="DV423">
        <v>1.1942000389099121</v>
      </c>
      <c r="DW423">
        <v>2.8452000617980957</v>
      </c>
      <c r="DX423">
        <v>0.86699998378753662</v>
      </c>
      <c r="DY423">
        <v>0.43349999189376831</v>
      </c>
      <c r="DZ423">
        <v>0.38570022583007813</v>
      </c>
      <c r="EA423">
        <v>2.6987996101379395</v>
      </c>
      <c r="EB423">
        <v>4.3636002540588379</v>
      </c>
      <c r="EC423">
        <v>3.5984001159667969</v>
      </c>
      <c r="ED423">
        <v>2.6988000869750977</v>
      </c>
      <c r="EE423">
        <v>11.442399978637695</v>
      </c>
      <c r="EF423">
        <v>1.2781999111175537</v>
      </c>
      <c r="EG423">
        <v>0.51810002326965332</v>
      </c>
      <c r="EH423">
        <v>3.0195000171661377</v>
      </c>
      <c r="EI423">
        <v>14.26690673828125</v>
      </c>
      <c r="EJ423">
        <v>5.5099029541015625</v>
      </c>
    </row>
    <row r="424" spans="2:140" x14ac:dyDescent="0.2">
      <c r="B424">
        <v>16.46075439453125</v>
      </c>
      <c r="C424">
        <v>0</v>
      </c>
      <c r="D424">
        <v>0</v>
      </c>
      <c r="E424">
        <v>3.7368011474609375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8.949005126953125</v>
      </c>
      <c r="AE424">
        <v>18.515998840332031</v>
      </c>
      <c r="AF424">
        <v>0</v>
      </c>
      <c r="AG424">
        <v>0</v>
      </c>
      <c r="AH424">
        <v>0</v>
      </c>
      <c r="AI424">
        <v>3.6050033569335938</v>
      </c>
      <c r="AJ424">
        <v>0</v>
      </c>
      <c r="AK424">
        <v>5.7294998168945313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9.5959930419921875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119.5889892578125</v>
      </c>
      <c r="CS424">
        <v>0</v>
      </c>
      <c r="CT424">
        <v>6.4182000160217285</v>
      </c>
      <c r="CU424">
        <v>4.350006103515625</v>
      </c>
      <c r="CV424">
        <v>3.26220703125</v>
      </c>
      <c r="CW424">
        <v>7.6118011474609375</v>
      </c>
      <c r="CX424">
        <v>0.6424102783203125</v>
      </c>
      <c r="CY424">
        <v>21.930198669433594</v>
      </c>
      <c r="CZ424">
        <v>0.21929931640625</v>
      </c>
      <c r="DA424">
        <v>1.38092041015625E-2</v>
      </c>
      <c r="DB424">
        <v>0.84839999675750732</v>
      </c>
      <c r="DC424">
        <v>66.975997924804687</v>
      </c>
      <c r="DD424">
        <v>22.359598159790039</v>
      </c>
      <c r="DE424">
        <v>4.2948989868164062</v>
      </c>
      <c r="DF424">
        <v>0.45879998803138733</v>
      </c>
      <c r="DG424">
        <v>0.71549999713897705</v>
      </c>
      <c r="DH424">
        <v>5.9555997848510742</v>
      </c>
      <c r="DI424">
        <v>62.511398315429688</v>
      </c>
      <c r="DJ424">
        <v>1.6967999935150146</v>
      </c>
      <c r="DK424">
        <v>12.413599967956543</v>
      </c>
      <c r="DL424">
        <v>1.8559999465942383</v>
      </c>
      <c r="DM424">
        <v>8.6095991134643555</v>
      </c>
      <c r="DN424">
        <v>2.0629997253417969</v>
      </c>
      <c r="DO424">
        <v>5.5126991271972656</v>
      </c>
      <c r="DP424">
        <v>15.305800437927246</v>
      </c>
      <c r="DQ424">
        <v>2.2003173828125E-2</v>
      </c>
      <c r="DR424">
        <v>0.2580108642578125</v>
      </c>
      <c r="DS424">
        <v>0</v>
      </c>
      <c r="DT424">
        <v>47.047988891601563</v>
      </c>
      <c r="DU424">
        <v>4.1592998504638672</v>
      </c>
      <c r="DV424">
        <v>1.1728000640869141</v>
      </c>
      <c r="DW424">
        <v>2.7839999198913574</v>
      </c>
      <c r="DX424">
        <v>0.84839999675750732</v>
      </c>
      <c r="DY424">
        <v>0.42419999837875366</v>
      </c>
      <c r="DZ424">
        <v>0.37820053100585938</v>
      </c>
      <c r="EA424">
        <v>2.6673002243041992</v>
      </c>
      <c r="EB424">
        <v>4.2788000106811523</v>
      </c>
      <c r="EC424">
        <v>3.5564000606536865</v>
      </c>
      <c r="ED424">
        <v>2.6672999858856201</v>
      </c>
      <c r="EE424">
        <v>11.214699745178223</v>
      </c>
      <c r="EF424">
        <v>1.2396998405456543</v>
      </c>
      <c r="EG424">
        <v>0.50489997863769531</v>
      </c>
      <c r="EH424">
        <v>2.950200080871582</v>
      </c>
      <c r="EI424">
        <v>13.975601196289062</v>
      </c>
      <c r="EJ424">
        <v>5.4145965576171875</v>
      </c>
    </row>
    <row r="425" spans="2:140" x14ac:dyDescent="0.2">
      <c r="B425">
        <v>16.12261962890625</v>
      </c>
      <c r="C425">
        <v>0</v>
      </c>
      <c r="D425">
        <v>0</v>
      </c>
      <c r="E425">
        <v>3.667205810546875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8.7700042724609375</v>
      </c>
      <c r="AE425">
        <v>17.766403198242188</v>
      </c>
      <c r="AF425">
        <v>0</v>
      </c>
      <c r="AG425">
        <v>0</v>
      </c>
      <c r="AH425">
        <v>0</v>
      </c>
      <c r="AI425">
        <v>3.42340087890625</v>
      </c>
      <c r="AJ425">
        <v>0</v>
      </c>
      <c r="AK425">
        <v>5.2968978881835938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9.384002685546875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118.12449645996094</v>
      </c>
      <c r="CS425">
        <v>0</v>
      </c>
      <c r="CT425">
        <v>6.298799991607666</v>
      </c>
      <c r="CU425">
        <v>4.2942047119140625</v>
      </c>
      <c r="CV425">
        <v>3.22259521484375</v>
      </c>
      <c r="CW425">
        <v>7.5193939208984375</v>
      </c>
      <c r="CX425">
        <v>0.6346893310546875</v>
      </c>
      <c r="CY425">
        <v>21.638101577758789</v>
      </c>
      <c r="CZ425">
        <v>0.151092529296875</v>
      </c>
      <c r="DA425">
        <v>0</v>
      </c>
      <c r="DB425">
        <v>0.83279997110366821</v>
      </c>
      <c r="DC425">
        <v>66.139999389648437</v>
      </c>
      <c r="DD425">
        <v>22.071599960327148</v>
      </c>
      <c r="DE425">
        <v>4.2425003051757812</v>
      </c>
      <c r="DF425">
        <v>0.44929999113082886</v>
      </c>
      <c r="DG425">
        <v>0.69999998807907104</v>
      </c>
      <c r="DH425">
        <v>5.8836002349853516</v>
      </c>
      <c r="DI425">
        <v>61.7572021484375</v>
      </c>
      <c r="DJ425">
        <v>1.6655999422073364</v>
      </c>
      <c r="DK425">
        <v>12.128600120544434</v>
      </c>
      <c r="DL425">
        <v>1.820000171661377</v>
      </c>
      <c r="DM425">
        <v>8.42919921875</v>
      </c>
      <c r="DN425">
        <v>2.0194988250732422</v>
      </c>
      <c r="DO425">
        <v>5.39990234375</v>
      </c>
      <c r="DP425">
        <v>15.115400314331055</v>
      </c>
      <c r="DQ425">
        <v>2.2003173828125E-2</v>
      </c>
      <c r="DR425">
        <v>0.2389984130859375</v>
      </c>
      <c r="DS425">
        <v>0</v>
      </c>
      <c r="DT425">
        <v>46.318008422851562</v>
      </c>
      <c r="DU425">
        <v>4.070000171661377</v>
      </c>
      <c r="DV425">
        <v>1.1486001014709473</v>
      </c>
      <c r="DW425">
        <v>2.7300000190734863</v>
      </c>
      <c r="DX425">
        <v>0.83279997110366821</v>
      </c>
      <c r="DY425">
        <v>0.41639998555183411</v>
      </c>
      <c r="DZ425">
        <v>0.37150001525878906</v>
      </c>
      <c r="EA425">
        <v>2.635500431060791</v>
      </c>
      <c r="EB425">
        <v>4.1992001533508301</v>
      </c>
      <c r="EC425">
        <v>3.5139999389648437</v>
      </c>
      <c r="ED425">
        <v>2.6354999542236328</v>
      </c>
      <c r="EE425">
        <v>10.988499641418457</v>
      </c>
      <c r="EF425">
        <v>1.201200008392334</v>
      </c>
      <c r="EG425">
        <v>0.49160003662109375</v>
      </c>
      <c r="EH425">
        <v>2.880000114440918</v>
      </c>
      <c r="EI425">
        <v>13.702713012695313</v>
      </c>
      <c r="EJ425">
        <v>5.33270263671875</v>
      </c>
    </row>
    <row r="426" spans="2:140" x14ac:dyDescent="0.2">
      <c r="B426">
        <v>15.76123046875</v>
      </c>
      <c r="C426">
        <v>0</v>
      </c>
      <c r="D426">
        <v>0</v>
      </c>
      <c r="E426">
        <v>3.5970001220703125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8.5999984741210937</v>
      </c>
      <c r="AE426">
        <v>16.584403991699219</v>
      </c>
      <c r="AF426">
        <v>0</v>
      </c>
      <c r="AG426">
        <v>0</v>
      </c>
      <c r="AH426">
        <v>0</v>
      </c>
      <c r="AI426">
        <v>3.309600830078125</v>
      </c>
      <c r="AJ426">
        <v>0</v>
      </c>
      <c r="AK426">
        <v>5.1102981567382812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9.170989990234375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116.68149566650391</v>
      </c>
      <c r="CS426">
        <v>8.90045166015625E-2</v>
      </c>
      <c r="CT426">
        <v>6.1793999671936035</v>
      </c>
      <c r="CU426">
        <v>4.2411041259765625</v>
      </c>
      <c r="CV426">
        <v>3.1829986572265625</v>
      </c>
      <c r="CW426">
        <v>7.427001953125</v>
      </c>
      <c r="CX426">
        <v>0.6269989013671875</v>
      </c>
      <c r="CY426">
        <v>21.365898132324219</v>
      </c>
      <c r="CZ426">
        <v>0.218994140625</v>
      </c>
      <c r="DA426">
        <v>2.9998779296875E-2</v>
      </c>
      <c r="DB426">
        <v>0.81400001049041748</v>
      </c>
      <c r="DC426">
        <v>65.422996520996094</v>
      </c>
      <c r="DD426">
        <v>21.797100067138672</v>
      </c>
      <c r="DE426">
        <v>4.1948966979980469</v>
      </c>
      <c r="DF426">
        <v>0.43970000743865967</v>
      </c>
      <c r="DG426">
        <v>0.68699997663497925</v>
      </c>
      <c r="DH426">
        <v>5.8159999847412109</v>
      </c>
      <c r="DI426">
        <v>61.034896850585937</v>
      </c>
      <c r="DJ426">
        <v>1.628000020980835</v>
      </c>
      <c r="DK426">
        <v>11.85159969329834</v>
      </c>
      <c r="DL426">
        <v>1.7792000770568848</v>
      </c>
      <c r="DM426">
        <v>8.2607994079589844</v>
      </c>
      <c r="DN426">
        <v>1.9810009002685547</v>
      </c>
      <c r="DO426">
        <v>5.2944011688232422</v>
      </c>
      <c r="DP426">
        <v>14.935600280761719</v>
      </c>
      <c r="DQ426">
        <v>2.2003173828125E-2</v>
      </c>
      <c r="DR426">
        <v>0.4029998779296875</v>
      </c>
      <c r="DS426">
        <v>0</v>
      </c>
      <c r="DT426">
        <v>45.587295532226563</v>
      </c>
      <c r="DU426">
        <v>3.9804999828338623</v>
      </c>
      <c r="DV426">
        <v>1.1242001056671143</v>
      </c>
      <c r="DW426">
        <v>2.6688001155853271</v>
      </c>
      <c r="DX426">
        <v>0.81400001049041748</v>
      </c>
      <c r="DY426">
        <v>0.40700000524520874</v>
      </c>
      <c r="DZ426">
        <v>0.36479949951171875</v>
      </c>
      <c r="EA426">
        <v>2.6040000915527344</v>
      </c>
      <c r="EB426">
        <v>4.1196002960205078</v>
      </c>
      <c r="EC426">
        <v>3.4719998836517334</v>
      </c>
      <c r="ED426">
        <v>2.6040000915527344</v>
      </c>
      <c r="EE426">
        <v>10.772000312805176</v>
      </c>
      <c r="EF426">
        <v>1.1682999134063721</v>
      </c>
      <c r="EG426">
        <v>0.48009991645812988</v>
      </c>
      <c r="EH426">
        <v>2.8187999725341797</v>
      </c>
      <c r="EI426">
        <v>13.430404663085938</v>
      </c>
      <c r="EJ426">
        <v>5.2484130859375</v>
      </c>
    </row>
    <row r="427" spans="2:140" x14ac:dyDescent="0.2">
      <c r="B427">
        <v>15.33880615234375</v>
      </c>
      <c r="C427">
        <v>0</v>
      </c>
      <c r="D427">
        <v>0</v>
      </c>
      <c r="E427">
        <v>3.52740478515625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8.4329986572265625</v>
      </c>
      <c r="AE427">
        <v>16.235404968261719</v>
      </c>
      <c r="AF427">
        <v>0</v>
      </c>
      <c r="AG427">
        <v>0</v>
      </c>
      <c r="AH427">
        <v>0</v>
      </c>
      <c r="AI427">
        <v>3.2147979736328125</v>
      </c>
      <c r="AJ427">
        <v>0</v>
      </c>
      <c r="AK427">
        <v>4.9989013671875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8.983001708984375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115.25900268554687</v>
      </c>
      <c r="CS427">
        <v>3.0792236328125E-2</v>
      </c>
      <c r="CT427">
        <v>6.0678000450134277</v>
      </c>
      <c r="CU427">
        <v>4.190399169921875</v>
      </c>
      <c r="CV427">
        <v>3.14581298828125</v>
      </c>
      <c r="CW427">
        <v>7.3401947021484375</v>
      </c>
      <c r="CX427">
        <v>0.6197052001953125</v>
      </c>
      <c r="CY427">
        <v>21.088001251220703</v>
      </c>
      <c r="CZ427">
        <v>0.13360595703125</v>
      </c>
      <c r="DA427">
        <v>1.16119384765625E-2</v>
      </c>
      <c r="DB427">
        <v>0.79839998483657837</v>
      </c>
      <c r="DC427">
        <v>64.609001159667969</v>
      </c>
      <c r="DD427">
        <v>21.959997177124023</v>
      </c>
      <c r="DE427">
        <v>4.1474990844726562</v>
      </c>
      <c r="DF427">
        <v>0.43009999394416809</v>
      </c>
      <c r="DG427">
        <v>0.67150002717971802</v>
      </c>
      <c r="DH427">
        <v>5.7439999580383301</v>
      </c>
      <c r="DI427">
        <v>60.332595825195312</v>
      </c>
      <c r="DJ427">
        <v>1.5967999696731567</v>
      </c>
      <c r="DK427">
        <v>15.85569953918457</v>
      </c>
      <c r="DL427">
        <v>3.476799488067627</v>
      </c>
      <c r="DM427">
        <v>10.711501121520996</v>
      </c>
      <c r="DN427">
        <v>4.5205001831054687</v>
      </c>
      <c r="DO427">
        <v>7.1157989501953125</v>
      </c>
      <c r="DP427">
        <v>14.763999938964844</v>
      </c>
      <c r="DQ427">
        <v>2.98004150390625E-2</v>
      </c>
      <c r="DR427">
        <v>0.368194580078125</v>
      </c>
      <c r="DS427">
        <v>0</v>
      </c>
      <c r="DT427">
        <v>44.796401977539063</v>
      </c>
      <c r="DU427">
        <v>3.8986999988555908</v>
      </c>
      <c r="DV427">
        <v>1.1030001640319824</v>
      </c>
      <c r="DW427">
        <v>5.2151999473571777</v>
      </c>
      <c r="DX427">
        <v>0.79839998483657837</v>
      </c>
      <c r="DY427">
        <v>0.39919999241828918</v>
      </c>
      <c r="DZ427">
        <v>0.4066009521484375</v>
      </c>
      <c r="EA427">
        <v>2.5725002288818359</v>
      </c>
      <c r="EB427">
        <v>4.0451998710632324</v>
      </c>
      <c r="EC427">
        <v>3.4300000667572021</v>
      </c>
      <c r="ED427">
        <v>2.5724999904632568</v>
      </c>
      <c r="EE427">
        <v>10.554800033569336</v>
      </c>
      <c r="EF427">
        <v>1.1361000537872314</v>
      </c>
      <c r="EG427">
        <v>0.46870017051696777</v>
      </c>
      <c r="EH427">
        <v>2.7576000690460205</v>
      </c>
      <c r="EI427">
        <v>13.179595947265625</v>
      </c>
      <c r="EJ427">
        <v>5.166595458984375</v>
      </c>
    </row>
    <row r="428" spans="2:140" x14ac:dyDescent="0.2">
      <c r="B428">
        <v>14.98358154296875</v>
      </c>
      <c r="C428">
        <v>0</v>
      </c>
      <c r="D428">
        <v>0</v>
      </c>
      <c r="E428">
        <v>3.457794189453125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8.2649993896484375</v>
      </c>
      <c r="AE428">
        <v>15.885406494140625</v>
      </c>
      <c r="AF428">
        <v>0</v>
      </c>
      <c r="AG428">
        <v>0</v>
      </c>
      <c r="AH428">
        <v>0</v>
      </c>
      <c r="AI428">
        <v>3.1182022094726562</v>
      </c>
      <c r="AJ428">
        <v>0</v>
      </c>
      <c r="AK428">
        <v>5.0653076171875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8.7779998779296875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113.85749816894531</v>
      </c>
      <c r="CS428">
        <v>1.42974853515625E-2</v>
      </c>
      <c r="CT428">
        <v>5.9555997848510742</v>
      </c>
      <c r="CU428">
        <v>4.137298583984375</v>
      </c>
      <c r="CV428">
        <v>3.106201171875</v>
      </c>
      <c r="CW428">
        <v>7.2477874755859375</v>
      </c>
      <c r="CX428">
        <v>0.612060546875</v>
      </c>
      <c r="CY428">
        <v>20.818901062011719</v>
      </c>
      <c r="CZ428">
        <v>9.41009521484375E-2</v>
      </c>
      <c r="DA428">
        <v>0</v>
      </c>
      <c r="DB428">
        <v>0.95120000839233398</v>
      </c>
      <c r="DC428">
        <v>63.796001434326172</v>
      </c>
      <c r="DD428">
        <v>21.370498657226563</v>
      </c>
      <c r="DE428">
        <v>4.10009765625</v>
      </c>
      <c r="DF428">
        <v>0.42190000414848328</v>
      </c>
      <c r="DG428">
        <v>0.65850001573562622</v>
      </c>
      <c r="DH428">
        <v>5.6764001846313477</v>
      </c>
      <c r="DI428">
        <v>59.603302001953125</v>
      </c>
      <c r="DJ428">
        <v>1.902400016784668</v>
      </c>
      <c r="DK428">
        <v>15.226099967956543</v>
      </c>
      <c r="DL428">
        <v>3.8299999237060547</v>
      </c>
      <c r="DM428">
        <v>11.140700340270996</v>
      </c>
      <c r="DN428">
        <v>5.3470001220703125</v>
      </c>
      <c r="DO428">
        <v>8.2290992736816406</v>
      </c>
      <c r="DP428">
        <v>14.582599639892578</v>
      </c>
      <c r="DQ428">
        <v>7.379150390625E-2</v>
      </c>
      <c r="DR428">
        <v>0.4601898193359375</v>
      </c>
      <c r="DS428">
        <v>0</v>
      </c>
      <c r="DT428">
        <v>42.965545654296875</v>
      </c>
      <c r="DU428">
        <v>3.8185000419616699</v>
      </c>
      <c r="DV428">
        <v>1.0815999507904053</v>
      </c>
      <c r="DW428">
        <v>5.744999885559082</v>
      </c>
      <c r="DX428">
        <v>0.95120000839233398</v>
      </c>
      <c r="DY428">
        <v>0.47560000419616699</v>
      </c>
      <c r="DZ428">
        <v>0.36479949951171875</v>
      </c>
      <c r="EA428">
        <v>2.5430998802185059</v>
      </c>
      <c r="EB428">
        <v>3.9703998565673828</v>
      </c>
      <c r="EC428">
        <v>3.3907999992370605</v>
      </c>
      <c r="ED428">
        <v>2.543100118637085</v>
      </c>
      <c r="EE428">
        <v>10.356499671936035</v>
      </c>
      <c r="EF428">
        <v>1.1039001941680908</v>
      </c>
      <c r="EG428">
        <v>0.45740008354187012</v>
      </c>
      <c r="EH428">
        <v>2.6972999572753906</v>
      </c>
      <c r="EI428">
        <v>12.91668701171875</v>
      </c>
      <c r="EJ428">
        <v>5.08270263671875</v>
      </c>
    </row>
    <row r="429" spans="2:140" x14ac:dyDescent="0.2">
      <c r="B429">
        <v>14.6732177734375</v>
      </c>
      <c r="C429">
        <v>0</v>
      </c>
      <c r="D429">
        <v>0</v>
      </c>
      <c r="E429">
        <v>3.3881988525390625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8.095001220703125</v>
      </c>
      <c r="AE429">
        <v>15.527198791503906</v>
      </c>
      <c r="AF429">
        <v>0</v>
      </c>
      <c r="AG429">
        <v>0</v>
      </c>
      <c r="AH429">
        <v>0</v>
      </c>
      <c r="AI429">
        <v>3.0306015014648437</v>
      </c>
      <c r="AJ429">
        <v>0</v>
      </c>
      <c r="AK429">
        <v>4.9182968139648437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8.589996337890625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112.48049926757812</v>
      </c>
      <c r="CS429">
        <v>0</v>
      </c>
      <c r="CT429">
        <v>5.8362002372741699</v>
      </c>
      <c r="CU429">
        <v>4.0863037109375</v>
      </c>
      <c r="CV429">
        <v>3.069000244140625</v>
      </c>
      <c r="CW429">
        <v>7.1610107421875</v>
      </c>
      <c r="CX429">
        <v>0.604705810546875</v>
      </c>
      <c r="CY429">
        <v>16.86090087890625</v>
      </c>
      <c r="CZ429">
        <v>7.23876953125E-2</v>
      </c>
      <c r="DA429">
        <v>0</v>
      </c>
      <c r="DB429">
        <v>0.89819997549057007</v>
      </c>
      <c r="DC429">
        <v>62.997001647949219</v>
      </c>
      <c r="DD429">
        <v>21.01409912109375</v>
      </c>
      <c r="DE429">
        <v>4.0524978637695313</v>
      </c>
      <c r="DF429">
        <v>0.4122999906539917</v>
      </c>
      <c r="DG429">
        <v>0.64600002765655518</v>
      </c>
      <c r="DH429">
        <v>5.608799934387207</v>
      </c>
      <c r="DI429">
        <v>58.906898498535156</v>
      </c>
      <c r="DJ429">
        <v>1.7963999509811401</v>
      </c>
      <c r="DK429">
        <v>14.12600040435791</v>
      </c>
      <c r="DL429">
        <v>3.3275995254516602</v>
      </c>
      <c r="DM429">
        <v>10.276200294494629</v>
      </c>
      <c r="DN429">
        <v>4.5480003356933594</v>
      </c>
      <c r="DO429">
        <v>7.4312973022460938</v>
      </c>
      <c r="DP429">
        <v>13.48960018157959</v>
      </c>
      <c r="DQ429">
        <v>3.51104736328125E-2</v>
      </c>
      <c r="DR429">
        <v>0.337890625</v>
      </c>
      <c r="DS429">
        <v>0</v>
      </c>
      <c r="DT429">
        <v>42.323699951171875</v>
      </c>
      <c r="DU429">
        <v>3.7385001182556152</v>
      </c>
      <c r="DV429">
        <v>1.0604002475738525</v>
      </c>
      <c r="DW429">
        <v>4.9913997650146484</v>
      </c>
      <c r="DX429">
        <v>0.89819997549057007</v>
      </c>
      <c r="DY429">
        <v>0.44909998774528503</v>
      </c>
      <c r="DZ429">
        <v>0.3489990234375</v>
      </c>
      <c r="EA429">
        <v>2.5116000175476074</v>
      </c>
      <c r="EB429">
        <v>3.8907999992370605</v>
      </c>
      <c r="EC429">
        <v>3.3487999439239502</v>
      </c>
      <c r="ED429">
        <v>2.5116000175476074</v>
      </c>
      <c r="EE429">
        <v>10.158499717712402</v>
      </c>
      <c r="EF429">
        <v>1.071699857711792</v>
      </c>
      <c r="EG429">
        <v>0.44600009918212891</v>
      </c>
      <c r="EH429">
        <v>2.6361000537872314</v>
      </c>
      <c r="EI429">
        <v>12.652908325195313</v>
      </c>
      <c r="EJ429">
        <v>5.0009002685546875</v>
      </c>
    </row>
    <row r="430" spans="2:140" x14ac:dyDescent="0.2">
      <c r="B430">
        <v>14.364990234375</v>
      </c>
      <c r="C430">
        <v>0</v>
      </c>
      <c r="D430">
        <v>0</v>
      </c>
      <c r="E430">
        <v>3.3258056640625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17.996002197265625</v>
      </c>
      <c r="AE430">
        <v>15.203994750976563</v>
      </c>
      <c r="AF430">
        <v>0</v>
      </c>
      <c r="AG430">
        <v>0</v>
      </c>
      <c r="AH430">
        <v>0</v>
      </c>
      <c r="AI430">
        <v>2.951995849609375</v>
      </c>
      <c r="AJ430">
        <v>0</v>
      </c>
      <c r="AK430">
        <v>7.1427993774414062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8.4010009765625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111.1199951171875</v>
      </c>
      <c r="CS430">
        <v>3.0792236328125E-2</v>
      </c>
      <c r="CT430">
        <v>5.7389998435974121</v>
      </c>
      <c r="CU430">
        <v>4.0355987548828125</v>
      </c>
      <c r="CV430">
        <v>3.03179931640625</v>
      </c>
      <c r="CW430">
        <v>7.074188232421875</v>
      </c>
      <c r="CX430">
        <v>0.5977935791015625</v>
      </c>
      <c r="CY430">
        <v>16.195999145507813</v>
      </c>
      <c r="CZ430">
        <v>9.0606689453125E-2</v>
      </c>
      <c r="DA430">
        <v>1.15966796875E-2</v>
      </c>
      <c r="DB430">
        <v>2.8225998878479004</v>
      </c>
      <c r="DC430">
        <v>62.196998596191406</v>
      </c>
      <c r="DD430">
        <v>22.513500213623047</v>
      </c>
      <c r="DE430">
        <v>4.0594024658203125</v>
      </c>
      <c r="DF430">
        <v>0.40410000085830688</v>
      </c>
      <c r="DG430">
        <v>0.63349997997283936</v>
      </c>
      <c r="DH430">
        <v>5.5408000946044922</v>
      </c>
      <c r="DI430">
        <v>58.216598510742187</v>
      </c>
      <c r="DJ430">
        <v>5.6451997756958008</v>
      </c>
      <c r="DK430">
        <v>13.387700080871582</v>
      </c>
      <c r="DL430">
        <v>3.0831999778747559</v>
      </c>
      <c r="DM430">
        <v>10.16770076751709</v>
      </c>
      <c r="DN430">
        <v>4.4659996032714844</v>
      </c>
      <c r="DO430">
        <v>12.075798034667969</v>
      </c>
      <c r="DP430">
        <v>13.217000007629395</v>
      </c>
      <c r="DQ430">
        <v>0.723602294921875</v>
      </c>
      <c r="DR430">
        <v>1.910400390625</v>
      </c>
      <c r="DS430">
        <v>0</v>
      </c>
      <c r="DT430">
        <v>41.694198608398438</v>
      </c>
      <c r="DU430">
        <v>3.660599946975708</v>
      </c>
      <c r="DV430">
        <v>1.0391998291015625</v>
      </c>
      <c r="DW430">
        <v>4.6248002052307129</v>
      </c>
      <c r="DX430">
        <v>2.8225998878479004</v>
      </c>
      <c r="DY430">
        <v>1.4112999439239502</v>
      </c>
      <c r="DZ430">
        <v>0.53930091857910156</v>
      </c>
      <c r="EA430">
        <v>2.4843001365661621</v>
      </c>
      <c r="EB430">
        <v>3.8260002136230469</v>
      </c>
      <c r="EC430">
        <v>3.3124001026153564</v>
      </c>
      <c r="ED430">
        <v>2.484299898147583</v>
      </c>
      <c r="EE430">
        <v>9.9723997116088867</v>
      </c>
      <c r="EF430">
        <v>1.0717000961303711</v>
      </c>
      <c r="EG430">
        <v>0.4402000904083252</v>
      </c>
      <c r="EH430">
        <v>2.583899974822998</v>
      </c>
      <c r="EI430">
        <v>12.417999267578125</v>
      </c>
      <c r="EJ430">
        <v>4.9250030517578125</v>
      </c>
    </row>
    <row r="431" spans="2:140" x14ac:dyDescent="0.2">
      <c r="B431">
        <v>14.069580078125</v>
      </c>
      <c r="C431">
        <v>0</v>
      </c>
      <c r="D431">
        <v>0</v>
      </c>
      <c r="E431">
        <v>3.2639923095703125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10.83599853515625</v>
      </c>
      <c r="AE431">
        <v>14.900596618652344</v>
      </c>
      <c r="AF431">
        <v>0</v>
      </c>
      <c r="AG431">
        <v>0</v>
      </c>
      <c r="AH431">
        <v>0</v>
      </c>
      <c r="AI431">
        <v>2.8083953857421875</v>
      </c>
      <c r="AJ431">
        <v>0</v>
      </c>
      <c r="AK431">
        <v>6.3976058959960938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8.22100830078125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109.78350830078125</v>
      </c>
      <c r="CS431">
        <v>0</v>
      </c>
      <c r="CT431">
        <v>5.6273999214172363</v>
      </c>
      <c r="CU431">
        <v>3.984893798828125</v>
      </c>
      <c r="CV431">
        <v>2.994598388671875</v>
      </c>
      <c r="CW431">
        <v>6.987396240234375</v>
      </c>
      <c r="CX431">
        <v>0.5904998779296875</v>
      </c>
      <c r="CY431">
        <v>16.000499725341797</v>
      </c>
      <c r="CZ431">
        <v>5.90972900390625E-2</v>
      </c>
      <c r="DA431">
        <v>0</v>
      </c>
      <c r="DB431">
        <v>2.348599910736084</v>
      </c>
      <c r="DC431">
        <v>61.421001434326172</v>
      </c>
      <c r="DD431">
        <v>21.465000152587891</v>
      </c>
      <c r="DE431">
        <v>4.0713996887207031</v>
      </c>
      <c r="DF431">
        <v>0.39579999446868896</v>
      </c>
      <c r="DG431">
        <v>0.62050002813339233</v>
      </c>
      <c r="DH431">
        <v>5.47760009765625</v>
      </c>
      <c r="DI431">
        <v>57.531501770019531</v>
      </c>
      <c r="DJ431">
        <v>4.697199821472168</v>
      </c>
      <c r="DK431">
        <v>12.597599983215332</v>
      </c>
      <c r="DL431">
        <v>2.7300000190734863</v>
      </c>
      <c r="DM431">
        <v>9.4524002075195313</v>
      </c>
      <c r="DN431">
        <v>3.8474998474121094</v>
      </c>
      <c r="DO431">
        <v>10.389301300048828</v>
      </c>
      <c r="DP431">
        <v>13.059000015258789</v>
      </c>
      <c r="DQ431">
        <v>0.274200439453125</v>
      </c>
      <c r="DR431">
        <v>0.837799072265625</v>
      </c>
      <c r="DS431">
        <v>0</v>
      </c>
      <c r="DT431">
        <v>41.058197021484375</v>
      </c>
      <c r="DU431">
        <v>3.581899881362915</v>
      </c>
      <c r="DV431">
        <v>1.0178000926971436</v>
      </c>
      <c r="DW431">
        <v>4.0949997901916504</v>
      </c>
      <c r="DX431">
        <v>2.348599910736084</v>
      </c>
      <c r="DY431">
        <v>1.174299955368042</v>
      </c>
      <c r="DZ431">
        <v>0.44499969482421875</v>
      </c>
      <c r="EA431">
        <v>2.4528002738952637</v>
      </c>
      <c r="EB431">
        <v>3.7516002655029297</v>
      </c>
      <c r="EC431">
        <v>3.2704000473022461</v>
      </c>
      <c r="ED431">
        <v>2.4528000354766846</v>
      </c>
      <c r="EE431">
        <v>9.7715997695922852</v>
      </c>
      <c r="EF431">
        <v>1.0394997596740723</v>
      </c>
      <c r="EG431">
        <v>0.43070006370544434</v>
      </c>
      <c r="EH431">
        <v>2.5397999286651611</v>
      </c>
      <c r="EI431">
        <v>12.164199829101562</v>
      </c>
      <c r="EJ431">
        <v>4.8451995849609375</v>
      </c>
    </row>
    <row r="432" spans="2:140" x14ac:dyDescent="0.2">
      <c r="B432">
        <v>13.770416259765625</v>
      </c>
      <c r="C432">
        <v>0</v>
      </c>
      <c r="D432">
        <v>0</v>
      </c>
      <c r="E432">
        <v>3.20159912109375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8.7089996337890625</v>
      </c>
      <c r="AE432">
        <v>14.563400268554687</v>
      </c>
      <c r="AF432">
        <v>0</v>
      </c>
      <c r="AG432">
        <v>0</v>
      </c>
      <c r="AH432">
        <v>0</v>
      </c>
      <c r="AI432">
        <v>2.7192001342773437</v>
      </c>
      <c r="AJ432">
        <v>0</v>
      </c>
      <c r="AK432">
        <v>5.7500991821289062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7.93701171875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108.47949981689453</v>
      </c>
      <c r="CS432">
        <v>0</v>
      </c>
      <c r="CT432">
        <v>5.5229997634887695</v>
      </c>
      <c r="CU432">
        <v>3.9365997314453125</v>
      </c>
      <c r="CV432">
        <v>2.9598007202148437</v>
      </c>
      <c r="CW432">
        <v>6.9062042236328125</v>
      </c>
      <c r="CX432">
        <v>0.5836029052734375</v>
      </c>
      <c r="CY432">
        <v>15.800498962402344</v>
      </c>
      <c r="CZ432">
        <v>4.4403076171875E-2</v>
      </c>
      <c r="DA432">
        <v>0</v>
      </c>
      <c r="DB432">
        <v>1.9773999452590942</v>
      </c>
      <c r="DC432">
        <v>60.673000335693359</v>
      </c>
      <c r="DD432">
        <v>20.619901657104492</v>
      </c>
      <c r="DE432">
        <v>3.9696998596191406</v>
      </c>
      <c r="DF432">
        <v>0.38760000467300415</v>
      </c>
      <c r="DG432">
        <v>0.60799998044967651</v>
      </c>
      <c r="DH432">
        <v>5.4099998474121094</v>
      </c>
      <c r="DI432">
        <v>56.856399536132813</v>
      </c>
      <c r="DJ432">
        <v>3.9547998905181885</v>
      </c>
      <c r="DK432">
        <v>11.956299781799316</v>
      </c>
      <c r="DL432">
        <v>2.4491996765136719</v>
      </c>
      <c r="DM432">
        <v>8.8709011077880859</v>
      </c>
      <c r="DN432">
        <v>3.3605003356933594</v>
      </c>
      <c r="DO432">
        <v>9.0569992065429687</v>
      </c>
      <c r="DP432">
        <v>12.901000022888184</v>
      </c>
      <c r="DQ432">
        <v>9.7503662109375E-2</v>
      </c>
      <c r="DR432">
        <v>0.4225006103515625</v>
      </c>
      <c r="DS432">
        <v>0</v>
      </c>
      <c r="DT432">
        <v>40.451690673828125</v>
      </c>
      <c r="DU432">
        <v>3.5039999485015869</v>
      </c>
      <c r="DV432">
        <v>0.99660015106201172</v>
      </c>
      <c r="DW432">
        <v>3.673799991607666</v>
      </c>
      <c r="DX432">
        <v>1.9773999452590942</v>
      </c>
      <c r="DY432">
        <v>0.98869997262954712</v>
      </c>
      <c r="DZ432">
        <v>0.37479972839355469</v>
      </c>
      <c r="EA432">
        <v>2.4234004020690918</v>
      </c>
      <c r="EB432">
        <v>3.6820001602172852</v>
      </c>
      <c r="EC432">
        <v>3.2311999797821045</v>
      </c>
      <c r="ED432">
        <v>2.4233999252319336</v>
      </c>
      <c r="EE432">
        <v>9.5795001983642578</v>
      </c>
      <c r="EF432">
        <v>1.0072999000549316</v>
      </c>
      <c r="EG432">
        <v>0.42030000686645508</v>
      </c>
      <c r="EH432">
        <v>2.4876000881195068</v>
      </c>
      <c r="EI432">
        <v>11.928298950195313</v>
      </c>
      <c r="EJ432">
        <v>4.775299072265625</v>
      </c>
    </row>
    <row r="433" spans="2:140" x14ac:dyDescent="0.2">
      <c r="B433">
        <v>13.48101806640625</v>
      </c>
      <c r="C433">
        <v>0</v>
      </c>
      <c r="D433">
        <v>0</v>
      </c>
      <c r="E433">
        <v>3.139801025390625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7.8830032348632813</v>
      </c>
      <c r="AE433">
        <v>14.250999450683594</v>
      </c>
      <c r="AF433">
        <v>0</v>
      </c>
      <c r="AG433">
        <v>0</v>
      </c>
      <c r="AH433">
        <v>0</v>
      </c>
      <c r="AI433">
        <v>2.643798828125</v>
      </c>
      <c r="AJ433">
        <v>0</v>
      </c>
      <c r="AK433">
        <v>5.2064971923828125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7.621002197265625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107.16001129150391</v>
      </c>
      <c r="CS433">
        <v>0</v>
      </c>
      <c r="CT433">
        <v>5.4180002212524414</v>
      </c>
      <c r="CU433">
        <v>3.88800048828125</v>
      </c>
      <c r="CV433">
        <v>2.9246978759765625</v>
      </c>
      <c r="CW433">
        <v>6.8242950439453125</v>
      </c>
      <c r="CX433">
        <v>0.57666015625</v>
      </c>
      <c r="CY433">
        <v>15.604999542236328</v>
      </c>
      <c r="CZ433">
        <v>2.899169921875E-2</v>
      </c>
      <c r="DA433">
        <v>0</v>
      </c>
      <c r="DB433">
        <v>1.6873999834060669</v>
      </c>
      <c r="DC433">
        <v>59.911998748779297</v>
      </c>
      <c r="DD433">
        <v>19.984498977661133</v>
      </c>
      <c r="DE433">
        <v>3.8670997619628906</v>
      </c>
      <c r="DF433">
        <v>0.37940001487731934</v>
      </c>
      <c r="DG433">
        <v>0.59549999237060547</v>
      </c>
      <c r="DH433">
        <v>5.3463997840881348</v>
      </c>
      <c r="DI433">
        <v>56.191604614257813</v>
      </c>
      <c r="DJ433">
        <v>3.3747999668121338</v>
      </c>
      <c r="DK433">
        <v>11.396300315856934</v>
      </c>
      <c r="DL433">
        <v>2.2272000312805176</v>
      </c>
      <c r="DM433">
        <v>8.377100944519043</v>
      </c>
      <c r="DN433">
        <v>2.9659996032714844</v>
      </c>
      <c r="DO433">
        <v>7.9910011291503906</v>
      </c>
      <c r="DP433">
        <v>12.743000030517578</v>
      </c>
      <c r="DQ433">
        <v>3.60107421875E-2</v>
      </c>
      <c r="DR433">
        <v>0.2570037841796875</v>
      </c>
      <c r="DS433">
        <v>0</v>
      </c>
      <c r="DT433">
        <v>39.865142822265625</v>
      </c>
      <c r="DU433">
        <v>3.4333000183105469</v>
      </c>
      <c r="DV433">
        <v>0.97839975357055664</v>
      </c>
      <c r="DW433">
        <v>3.3408000469207764</v>
      </c>
      <c r="DX433">
        <v>1.6873999834060669</v>
      </c>
      <c r="DY433">
        <v>0.84369999170303345</v>
      </c>
      <c r="DZ433">
        <v>0.32639884948730469</v>
      </c>
      <c r="EA433">
        <v>2.396399974822998</v>
      </c>
      <c r="EB433">
        <v>3.6119999885559082</v>
      </c>
      <c r="EC433">
        <v>3.1951999664306641</v>
      </c>
      <c r="ED433">
        <v>2.396399974822998</v>
      </c>
      <c r="EE433">
        <v>9.3857002258300781</v>
      </c>
      <c r="EF433">
        <v>0.9814000129699707</v>
      </c>
      <c r="EG433">
        <v>0.41079998016357422</v>
      </c>
      <c r="EH433">
        <v>2.4354000091552734</v>
      </c>
      <c r="EI433">
        <v>11.685501098632813</v>
      </c>
      <c r="EJ433">
        <v>4.699493408203125</v>
      </c>
    </row>
    <row r="434" spans="2:140" x14ac:dyDescent="0.2">
      <c r="B434">
        <v>13.21380615234375</v>
      </c>
      <c r="C434">
        <v>0</v>
      </c>
      <c r="D434">
        <v>0</v>
      </c>
      <c r="E434">
        <v>3.0780029296875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7.3389968872070313</v>
      </c>
      <c r="AE434">
        <v>13.947799682617187</v>
      </c>
      <c r="AF434">
        <v>0</v>
      </c>
      <c r="AG434">
        <v>0</v>
      </c>
      <c r="AH434">
        <v>0</v>
      </c>
      <c r="AI434">
        <v>2.5595932006835937</v>
      </c>
      <c r="AJ434">
        <v>0</v>
      </c>
      <c r="AK434">
        <v>4.8762969970703125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7.464996337890625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105.88849639892578</v>
      </c>
      <c r="CS434">
        <v>0</v>
      </c>
      <c r="CT434">
        <v>5.3214001655578613</v>
      </c>
      <c r="CU434">
        <v>3.8396987915039062</v>
      </c>
      <c r="CV434">
        <v>2.8874969482421875</v>
      </c>
      <c r="CW434">
        <v>6.7375030517578125</v>
      </c>
      <c r="CX434">
        <v>0.5697479248046875</v>
      </c>
      <c r="CY434">
        <v>15.410499572753906</v>
      </c>
      <c r="CZ434">
        <v>2.099609375E-2</v>
      </c>
      <c r="DA434">
        <v>0</v>
      </c>
      <c r="DB434">
        <v>1.4565999507904053</v>
      </c>
      <c r="DC434">
        <v>59.409999847412109</v>
      </c>
      <c r="DD434">
        <v>19.7406005859375</v>
      </c>
      <c r="DE434">
        <v>3.8228988647460938</v>
      </c>
      <c r="DF434">
        <v>0.37259998917579651</v>
      </c>
      <c r="DG434">
        <v>0.58600002527236938</v>
      </c>
      <c r="DH434">
        <v>5.2828001976013184</v>
      </c>
      <c r="DI434">
        <v>55.590499877929688</v>
      </c>
      <c r="DJ434">
        <v>2.9131999015808105</v>
      </c>
      <c r="DK434">
        <v>20.063899993896484</v>
      </c>
      <c r="DL434">
        <v>3.0604000091552734</v>
      </c>
      <c r="DM434">
        <v>9.9321002960205078</v>
      </c>
      <c r="DN434">
        <v>3.2125015258789062</v>
      </c>
      <c r="DO434">
        <v>7.4893989562988281</v>
      </c>
      <c r="DP434">
        <v>12.595000267028809</v>
      </c>
      <c r="DQ434">
        <v>1.2908935546875E-2</v>
      </c>
      <c r="DR434">
        <v>0.1670989990234375</v>
      </c>
      <c r="DS434">
        <v>0</v>
      </c>
      <c r="DT434">
        <v>39.259048461914063</v>
      </c>
      <c r="DU434">
        <v>3.3571999073028564</v>
      </c>
      <c r="DV434">
        <v>0.9571998119354248</v>
      </c>
      <c r="DW434">
        <v>4.5906000137329102</v>
      </c>
      <c r="DX434">
        <v>1.4565999507904053</v>
      </c>
      <c r="DY434">
        <v>0.72829997539520264</v>
      </c>
      <c r="DZ434">
        <v>0.32139968872070313</v>
      </c>
      <c r="EA434">
        <v>2.3670001029968262</v>
      </c>
      <c r="EB434">
        <v>3.547600269317627</v>
      </c>
      <c r="EC434">
        <v>3.1559998989105225</v>
      </c>
      <c r="ED434">
        <v>2.3670001029968262</v>
      </c>
      <c r="EE434">
        <v>9.1977996826171875</v>
      </c>
      <c r="EF434">
        <v>0.94919991493225098</v>
      </c>
      <c r="EG434">
        <v>0.40030002593994141</v>
      </c>
      <c r="EH434">
        <v>2.3822999000549316</v>
      </c>
      <c r="EI434">
        <v>11.460098266601563</v>
      </c>
      <c r="EJ434">
        <v>4.6291046142578125</v>
      </c>
    </row>
    <row r="435" spans="2:140" x14ac:dyDescent="0.2">
      <c r="B435">
        <v>12.93658447265625</v>
      </c>
      <c r="C435">
        <v>0</v>
      </c>
      <c r="D435">
        <v>0</v>
      </c>
      <c r="E435">
        <v>3.0156097412109375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7.2469940185546875</v>
      </c>
      <c r="AE435">
        <v>13.649200439453125</v>
      </c>
      <c r="AF435">
        <v>0</v>
      </c>
      <c r="AG435">
        <v>0</v>
      </c>
      <c r="AH435">
        <v>0</v>
      </c>
      <c r="AI435">
        <v>2.491607666015625</v>
      </c>
      <c r="AJ435">
        <v>0</v>
      </c>
      <c r="AK435">
        <v>4.6061019897460938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7.2919998168945313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104.62050628662109</v>
      </c>
      <c r="CS435">
        <v>0</v>
      </c>
      <c r="CT435">
        <v>5.2241997718811035</v>
      </c>
      <c r="CU435">
        <v>3.7914047241210937</v>
      </c>
      <c r="CV435">
        <v>2.8526992797851562</v>
      </c>
      <c r="CW435">
        <v>6.6562957763671875</v>
      </c>
      <c r="CX435">
        <v>0.56280517578125</v>
      </c>
      <c r="CY435">
        <v>15.229499816894531</v>
      </c>
      <c r="CZ435">
        <v>2.099609375E-2</v>
      </c>
      <c r="DA435">
        <v>0</v>
      </c>
      <c r="DB435">
        <v>1.2726000547409058</v>
      </c>
      <c r="DC435">
        <v>58.700000762939453</v>
      </c>
      <c r="DD435">
        <v>19.511098861694336</v>
      </c>
      <c r="DE435">
        <v>3.7838973999023438</v>
      </c>
      <c r="DF435">
        <v>0.36430001258850098</v>
      </c>
      <c r="DG435">
        <v>0.57300001382827759</v>
      </c>
      <c r="DH435">
        <v>5.2196002006530762</v>
      </c>
      <c r="DI435">
        <v>54.921001434326172</v>
      </c>
      <c r="DJ435">
        <v>2.5452001094818115</v>
      </c>
      <c r="DK435">
        <v>17.623199462890625</v>
      </c>
      <c r="DL435">
        <v>2.6891999244689941</v>
      </c>
      <c r="DM435">
        <v>9.1459999084472656</v>
      </c>
      <c r="DN435">
        <v>2.8404998779296875</v>
      </c>
      <c r="DO435">
        <v>6.7381973266601562</v>
      </c>
      <c r="DP435">
        <v>12.447999954223633</v>
      </c>
      <c r="DQ435">
        <v>0</v>
      </c>
      <c r="DR435">
        <v>0.2039031982421875</v>
      </c>
      <c r="DS435">
        <v>0</v>
      </c>
      <c r="DT435">
        <v>38.691802978515625</v>
      </c>
      <c r="DU435">
        <v>3.2878000736236572</v>
      </c>
      <c r="DV435">
        <v>0.93879985809326172</v>
      </c>
      <c r="DW435">
        <v>4.0338001251220703</v>
      </c>
      <c r="DX435">
        <v>1.2726000547409058</v>
      </c>
      <c r="DY435">
        <v>0.63630002737045288</v>
      </c>
      <c r="DZ435">
        <v>0.3180999755859375</v>
      </c>
      <c r="EA435">
        <v>2.3399996757507324</v>
      </c>
      <c r="EB435">
        <v>3.4828000068664551</v>
      </c>
      <c r="EC435">
        <v>3.119999885559082</v>
      </c>
      <c r="ED435">
        <v>2.3399999141693115</v>
      </c>
      <c r="EE435">
        <v>9.016200065612793</v>
      </c>
      <c r="EF435">
        <v>0.92330002784729004</v>
      </c>
      <c r="EG435">
        <v>0.39079999923706055</v>
      </c>
      <c r="EH435">
        <v>2.3301000595092773</v>
      </c>
      <c r="EI435">
        <v>11.234695434570313</v>
      </c>
      <c r="EJ435">
        <v>4.5536956787109375</v>
      </c>
    </row>
    <row r="436" spans="2:140" x14ac:dyDescent="0.2">
      <c r="B436">
        <v>12.665191650390625</v>
      </c>
      <c r="C436">
        <v>0</v>
      </c>
      <c r="D436">
        <v>0</v>
      </c>
      <c r="E436">
        <v>2.96160888671875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7.0739974975585937</v>
      </c>
      <c r="AE436">
        <v>13.344802856445313</v>
      </c>
      <c r="AF436">
        <v>0</v>
      </c>
      <c r="AG436">
        <v>0</v>
      </c>
      <c r="AH436">
        <v>0</v>
      </c>
      <c r="AI436">
        <v>2.3608016967773438</v>
      </c>
      <c r="AJ436">
        <v>0</v>
      </c>
      <c r="AK436">
        <v>4.3701019287109375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7.1349945068359375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103.35700988769531</v>
      </c>
      <c r="CS436">
        <v>0</v>
      </c>
      <c r="CT436">
        <v>5.1198000907897949</v>
      </c>
      <c r="CU436">
        <v>3.74310302734375</v>
      </c>
      <c r="CV436">
        <v>2.8199996948242187</v>
      </c>
      <c r="CW436">
        <v>6.5799942016601562</v>
      </c>
      <c r="CX436">
        <v>0.5562896728515625</v>
      </c>
      <c r="CY436">
        <v>15.036001205444336</v>
      </c>
      <c r="CZ436">
        <v>1.4007568359375E-2</v>
      </c>
      <c r="DA436">
        <v>0</v>
      </c>
      <c r="DB436">
        <v>1.1289999485015869</v>
      </c>
      <c r="DC436">
        <v>57.911998748779297</v>
      </c>
      <c r="DD436">
        <v>19.251899719238281</v>
      </c>
      <c r="DE436">
        <v>3.7360992431640625</v>
      </c>
      <c r="DF436">
        <v>0.35749998688697815</v>
      </c>
      <c r="DG436">
        <v>0.56050002574920654</v>
      </c>
      <c r="DH436">
        <v>5.1560001373291016</v>
      </c>
      <c r="DI436">
        <v>54.267902374267578</v>
      </c>
      <c r="DJ436">
        <v>2.2579998970031738</v>
      </c>
      <c r="DK436">
        <v>15.690699577331543</v>
      </c>
      <c r="DL436">
        <v>2.3947999477386475</v>
      </c>
      <c r="DM436">
        <v>8.5172996520996094</v>
      </c>
      <c r="DN436">
        <v>2.5450000762939453</v>
      </c>
      <c r="DO436">
        <v>6.1357955932617188</v>
      </c>
      <c r="DP436">
        <v>12.300000190734863</v>
      </c>
      <c r="DQ436">
        <v>0</v>
      </c>
      <c r="DR436">
        <v>0.176300048828125</v>
      </c>
      <c r="DS436">
        <v>0</v>
      </c>
      <c r="DT436">
        <v>38.102005004882813</v>
      </c>
      <c r="DU436">
        <v>3.2209999561309814</v>
      </c>
      <c r="DV436">
        <v>0.92059993743896484</v>
      </c>
      <c r="DW436">
        <v>3.5922000408172607</v>
      </c>
      <c r="DX436">
        <v>1.1289999485015869</v>
      </c>
      <c r="DY436">
        <v>0.56449997425079346</v>
      </c>
      <c r="DZ436">
        <v>0.3114013671875</v>
      </c>
      <c r="EA436">
        <v>2.3105998039245605</v>
      </c>
      <c r="EB436">
        <v>3.4132003784179687</v>
      </c>
      <c r="EC436">
        <v>3.0808000564575195</v>
      </c>
      <c r="ED436">
        <v>2.3106000423431396</v>
      </c>
      <c r="EE436">
        <v>8.8404998779296875</v>
      </c>
      <c r="EF436">
        <v>0.69719982147216797</v>
      </c>
      <c r="EG436">
        <v>0.35269999504089355</v>
      </c>
      <c r="EH436">
        <v>2.2778999805450439</v>
      </c>
      <c r="EI436">
        <v>11.0198974609375</v>
      </c>
      <c r="EJ436">
        <v>4.48291015625</v>
      </c>
    </row>
    <row r="437" spans="2:140" x14ac:dyDescent="0.2">
      <c r="B437">
        <v>12.4119873046875</v>
      </c>
      <c r="C437">
        <v>0</v>
      </c>
      <c r="D437">
        <v>0</v>
      </c>
      <c r="E437">
        <v>2.8997955322265625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6.9169998168945313</v>
      </c>
      <c r="AE437">
        <v>13.060195922851562</v>
      </c>
      <c r="AF437">
        <v>0</v>
      </c>
      <c r="AG437">
        <v>0</v>
      </c>
      <c r="AH437">
        <v>0</v>
      </c>
      <c r="AI437">
        <v>2.2780075073242187</v>
      </c>
      <c r="AJ437">
        <v>0</v>
      </c>
      <c r="AK437">
        <v>4.1659011840820313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6.9869918823242187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102.12449645996094</v>
      </c>
      <c r="CS437">
        <v>0.26349639892578125</v>
      </c>
      <c r="CT437">
        <v>5.0226001739501953</v>
      </c>
      <c r="CU437">
        <v>3.69720458984375</v>
      </c>
      <c r="CV437">
        <v>2.7852020263671875</v>
      </c>
      <c r="CW437">
        <v>6.4987945556640625</v>
      </c>
      <c r="CX437">
        <v>0.5497589111328125</v>
      </c>
      <c r="CY437">
        <v>14.858498573303223</v>
      </c>
      <c r="CZ437">
        <v>0.248504638671875</v>
      </c>
      <c r="DA437">
        <v>6.70013427734375E-2</v>
      </c>
      <c r="DB437">
        <v>1.0135999917984009</v>
      </c>
      <c r="DC437">
        <v>57.256999969482422</v>
      </c>
      <c r="DD437">
        <v>18.991798400878906</v>
      </c>
      <c r="DE437">
        <v>3.6898994445800781</v>
      </c>
      <c r="DF437">
        <v>0.34929999709129333</v>
      </c>
      <c r="DG437">
        <v>0.55099999904632568</v>
      </c>
      <c r="DH437">
        <v>5.0967998504638672</v>
      </c>
      <c r="DI437">
        <v>53.616001129150391</v>
      </c>
      <c r="DJ437">
        <v>2.0271999835968018</v>
      </c>
      <c r="DK437">
        <v>14.161399841308594</v>
      </c>
      <c r="DL437">
        <v>2.1547999382019043</v>
      </c>
      <c r="DM437">
        <v>7.9874000549316406</v>
      </c>
      <c r="DN437">
        <v>2.3094997406005859</v>
      </c>
      <c r="DO437">
        <v>5.6515007019042969</v>
      </c>
      <c r="DP437">
        <v>12.152000427246094</v>
      </c>
      <c r="DQ437">
        <v>0</v>
      </c>
      <c r="DR437">
        <v>0.16899871826171875</v>
      </c>
      <c r="DS437">
        <v>0</v>
      </c>
      <c r="DT437">
        <v>37.189056396484375</v>
      </c>
      <c r="DU437">
        <v>3.1538999080657959</v>
      </c>
      <c r="DV437">
        <v>0.90240025520324707</v>
      </c>
      <c r="DW437">
        <v>3.2321999073028564</v>
      </c>
      <c r="DX437">
        <v>1.0135999917984009</v>
      </c>
      <c r="DY437">
        <v>0.50679999589920044</v>
      </c>
      <c r="DZ437">
        <v>0.30470085144042969</v>
      </c>
      <c r="EA437">
        <v>2.2836003303527832</v>
      </c>
      <c r="EB437">
        <v>3.3483996391296387</v>
      </c>
      <c r="EC437">
        <v>3.0448000431060791</v>
      </c>
      <c r="ED437">
        <v>2.2836000919342041</v>
      </c>
      <c r="EE437">
        <v>8.6640996932983398</v>
      </c>
      <c r="EF437">
        <v>0.61949992179870605</v>
      </c>
      <c r="EG437">
        <v>0.33680009841918945</v>
      </c>
      <c r="EH437">
        <v>2.2346999645233154</v>
      </c>
      <c r="EI437">
        <v>10.803497314453125</v>
      </c>
      <c r="EJ437">
        <v>4.420501708984375</v>
      </c>
    </row>
    <row r="438" spans="2:140" x14ac:dyDescent="0.2">
      <c r="B438">
        <v>12.151763916015625</v>
      </c>
      <c r="C438">
        <v>0</v>
      </c>
      <c r="D438">
        <v>0</v>
      </c>
      <c r="E438">
        <v>2.8451995849609375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6.7730026245117188</v>
      </c>
      <c r="AE438">
        <v>12.782798767089844</v>
      </c>
      <c r="AF438">
        <v>0</v>
      </c>
      <c r="AG438">
        <v>0</v>
      </c>
      <c r="AH438">
        <v>0</v>
      </c>
      <c r="AI438">
        <v>2.2081985473632813</v>
      </c>
      <c r="AJ438">
        <v>0</v>
      </c>
      <c r="AK438">
        <v>3.9838027954101563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6.8479995727539062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100.90399932861328</v>
      </c>
      <c r="CS438">
        <v>0.1446990966796875</v>
      </c>
      <c r="CT438">
        <v>4.9331998825073242</v>
      </c>
      <c r="CU438">
        <v>3.65130615234375</v>
      </c>
      <c r="CV438">
        <v>2.75250244140625</v>
      </c>
      <c r="CW438">
        <v>6.4225006103515625</v>
      </c>
      <c r="CX438">
        <v>0.5431976318359375</v>
      </c>
      <c r="CY438">
        <v>14.682999610900879</v>
      </c>
      <c r="CZ438">
        <v>0.1029052734375</v>
      </c>
      <c r="DA438">
        <v>2.54058837890625E-2</v>
      </c>
      <c r="DB438">
        <v>0.92000001668930054</v>
      </c>
      <c r="DC438">
        <v>56.472000122070313</v>
      </c>
      <c r="DD438">
        <v>18.755098342895508</v>
      </c>
      <c r="DE438">
        <v>3.6450004577636719</v>
      </c>
      <c r="DF438">
        <v>0.34240001440048218</v>
      </c>
      <c r="DG438">
        <v>0.53850001096725464</v>
      </c>
      <c r="DH438">
        <v>5.0331997871398926</v>
      </c>
      <c r="DI438">
        <v>52.984504699707031</v>
      </c>
      <c r="DJ438">
        <v>1.8400000333786011</v>
      </c>
      <c r="DK438">
        <v>15.588700294494629</v>
      </c>
      <c r="DL438">
        <v>2.3767998218536377</v>
      </c>
      <c r="DM438">
        <v>7.9987010955810547</v>
      </c>
      <c r="DN438">
        <v>2.2384986877441406</v>
      </c>
      <c r="DO438">
        <v>5.3312034606933594</v>
      </c>
      <c r="DP438">
        <v>12.003999710083008</v>
      </c>
      <c r="DQ438">
        <v>0</v>
      </c>
      <c r="DR438">
        <v>0.13199615478515625</v>
      </c>
      <c r="DS438">
        <v>0</v>
      </c>
      <c r="DT438">
        <v>36.530899047851563</v>
      </c>
      <c r="DU438">
        <v>3.0871000289916992</v>
      </c>
      <c r="DV438">
        <v>0.88420009613037109</v>
      </c>
      <c r="DW438">
        <v>3.5652000904083252</v>
      </c>
      <c r="DX438">
        <v>0.92000001668930054</v>
      </c>
      <c r="DY438">
        <v>0.46000000834465027</v>
      </c>
      <c r="DZ438">
        <v>0.29889965057373047</v>
      </c>
      <c r="EA438">
        <v>2.2565999031066895</v>
      </c>
      <c r="EB438">
        <v>3.2887997627258301</v>
      </c>
      <c r="EC438">
        <v>3.0088000297546387</v>
      </c>
      <c r="ED438">
        <v>2.2565999031066895</v>
      </c>
      <c r="EE438">
        <v>8.4874000549316406</v>
      </c>
      <c r="EF438">
        <v>0.60689997673034668</v>
      </c>
      <c r="EG438">
        <v>0.32909989356994629</v>
      </c>
      <c r="EH438">
        <v>2.1816000938415527</v>
      </c>
      <c r="EI438">
        <v>10.58709716796875</v>
      </c>
      <c r="EJ438">
        <v>4.3531036376953125</v>
      </c>
    </row>
    <row r="439" spans="2:140" x14ac:dyDescent="0.2">
      <c r="B439">
        <v>11.897613525390625</v>
      </c>
      <c r="C439">
        <v>0</v>
      </c>
      <c r="D439">
        <v>0</v>
      </c>
      <c r="E439">
        <v>2.79119873046875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6.6389999389648437</v>
      </c>
      <c r="AE439">
        <v>12.518196105957031</v>
      </c>
      <c r="AF439">
        <v>0</v>
      </c>
      <c r="AG439">
        <v>0</v>
      </c>
      <c r="AH439">
        <v>0</v>
      </c>
      <c r="AI439">
        <v>2.141998291015625</v>
      </c>
      <c r="AJ439">
        <v>0</v>
      </c>
      <c r="AK439">
        <v>3.828399658203125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6.6989974975585938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99.861000061035156</v>
      </c>
      <c r="CS439">
        <v>0.27459716796875</v>
      </c>
      <c r="CT439">
        <v>4.8438000679016113</v>
      </c>
      <c r="CU439">
        <v>3.6051025390625</v>
      </c>
      <c r="CV439">
        <v>2.7177047729492187</v>
      </c>
      <c r="CW439">
        <v>6.34130859375</v>
      </c>
      <c r="CX439">
        <v>0.5366973876953125</v>
      </c>
      <c r="CY439">
        <v>14.597999572753906</v>
      </c>
      <c r="CZ439">
        <v>0.13919830322265625</v>
      </c>
      <c r="DA439">
        <v>0</v>
      </c>
      <c r="DB439">
        <v>0.84520000219345093</v>
      </c>
      <c r="DC439">
        <v>58.303001403808594</v>
      </c>
      <c r="DD439">
        <v>18.531898498535156</v>
      </c>
      <c r="DE439">
        <v>3.6038017272949219</v>
      </c>
      <c r="DF439">
        <v>0.33559998869895935</v>
      </c>
      <c r="DG439">
        <v>0.52899998426437378</v>
      </c>
      <c r="DH439">
        <v>4.9739999771118164</v>
      </c>
      <c r="DI439">
        <v>53.075901031494141</v>
      </c>
      <c r="DJ439">
        <v>1.6904000043869019</v>
      </c>
      <c r="DK439">
        <v>19.155399322509766</v>
      </c>
      <c r="DL439">
        <v>3.354799747467041</v>
      </c>
      <c r="DM439">
        <v>9.5137996673583984</v>
      </c>
      <c r="DN439">
        <v>3.5679969787597656</v>
      </c>
      <c r="DO439">
        <v>5.8936004638671875</v>
      </c>
      <c r="DP439">
        <v>11.855999946594238</v>
      </c>
      <c r="DQ439">
        <v>0</v>
      </c>
      <c r="DR439">
        <v>0.67400360107421875</v>
      </c>
      <c r="DS439">
        <v>0</v>
      </c>
      <c r="DT439">
        <v>36.0010986328125</v>
      </c>
      <c r="DU439">
        <v>3.0199999809265137</v>
      </c>
      <c r="DV439">
        <v>0.86600017547607422</v>
      </c>
      <c r="DW439">
        <v>5.0321998596191406</v>
      </c>
      <c r="DX439">
        <v>0.84520000219345093</v>
      </c>
      <c r="DY439">
        <v>0.42260000109672546</v>
      </c>
      <c r="DZ439">
        <v>0.29470062255859375</v>
      </c>
      <c r="EA439">
        <v>2.2293000221252441</v>
      </c>
      <c r="EB439">
        <v>3.2291994094848633</v>
      </c>
      <c r="EC439">
        <v>2.9723999500274658</v>
      </c>
      <c r="ED439">
        <v>2.2293000221252441</v>
      </c>
      <c r="EE439">
        <v>8.3339996337890625</v>
      </c>
      <c r="EF439">
        <v>0.58729982376098633</v>
      </c>
      <c r="EG439">
        <v>0.32149982452392578</v>
      </c>
      <c r="EH439">
        <v>2.1384000778198242</v>
      </c>
      <c r="EI439">
        <v>10.38970947265625</v>
      </c>
      <c r="EJ439">
        <v>4.2816925048828125</v>
      </c>
    </row>
    <row r="440" spans="2:140" x14ac:dyDescent="0.2">
      <c r="B440">
        <v>12.2261962890625</v>
      </c>
      <c r="C440">
        <v>0</v>
      </c>
      <c r="D440">
        <v>0</v>
      </c>
      <c r="E440">
        <v>2.7444000244140625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6.50799560546875</v>
      </c>
      <c r="AE440">
        <v>12.256195068359375</v>
      </c>
      <c r="AF440">
        <v>0</v>
      </c>
      <c r="AG440">
        <v>0</v>
      </c>
      <c r="AH440">
        <v>0</v>
      </c>
      <c r="AI440">
        <v>2.4423980712890625</v>
      </c>
      <c r="AJ440">
        <v>0</v>
      </c>
      <c r="AK440">
        <v>7.26300048828125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9.079986572265625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98.749496459960938</v>
      </c>
      <c r="CS440">
        <v>1.9535980224609375</v>
      </c>
      <c r="CT440">
        <v>4.7616000175476074</v>
      </c>
      <c r="CU440">
        <v>3.571502685546875</v>
      </c>
      <c r="CV440">
        <v>2.68499755859375</v>
      </c>
      <c r="CW440">
        <v>6.2649993896484375</v>
      </c>
      <c r="CX440">
        <v>0.5301513671875</v>
      </c>
      <c r="CY440">
        <v>14.521500587463379</v>
      </c>
      <c r="CZ440">
        <v>1.0222015380859375</v>
      </c>
      <c r="DA440">
        <v>0.24919891357421875</v>
      </c>
      <c r="DB440">
        <v>1.1884000301361084</v>
      </c>
      <c r="DC440">
        <v>57.1510009765625</v>
      </c>
      <c r="DD440">
        <v>18.301502227783203</v>
      </c>
      <c r="DE440">
        <v>3.6208000183105469</v>
      </c>
      <c r="DF440">
        <v>0.32870000600814819</v>
      </c>
      <c r="DG440">
        <v>0.5195000171661377</v>
      </c>
      <c r="DH440">
        <v>4.9443998336791992</v>
      </c>
      <c r="DI440">
        <v>52.346099853515625</v>
      </c>
      <c r="DJ440">
        <v>2.3768000602722168</v>
      </c>
      <c r="DK440">
        <v>16.738300323486328</v>
      </c>
      <c r="DL440">
        <v>2.8884000778198242</v>
      </c>
      <c r="DM440">
        <v>8.689300537109375</v>
      </c>
      <c r="DN440">
        <v>3.0864982604980469</v>
      </c>
      <c r="DO440">
        <v>8.0628013610839844</v>
      </c>
      <c r="DP440">
        <v>11.718000411987305</v>
      </c>
      <c r="DQ440">
        <v>1.1331024169921875</v>
      </c>
      <c r="DR440">
        <v>7.3528976440429687</v>
      </c>
      <c r="DS440">
        <v>0</v>
      </c>
      <c r="DT440">
        <v>38.26995849609375</v>
      </c>
      <c r="DU440">
        <v>7.3680000305175781</v>
      </c>
      <c r="DV440">
        <v>2.6130003929138184</v>
      </c>
      <c r="DW440">
        <v>4.3326001167297363</v>
      </c>
      <c r="DX440">
        <v>1.1884000301361084</v>
      </c>
      <c r="DY440">
        <v>0.5942000150680542</v>
      </c>
      <c r="DZ440">
        <v>0.28970050811767578</v>
      </c>
      <c r="EA440">
        <v>2.2137002944946289</v>
      </c>
      <c r="EB440">
        <v>3.1743998527526855</v>
      </c>
      <c r="EC440">
        <v>2.9516000747680664</v>
      </c>
      <c r="ED440">
        <v>2.2137000560760498</v>
      </c>
      <c r="EE440">
        <v>8.1774997711181641</v>
      </c>
      <c r="EF440">
        <v>1.7885017395019531</v>
      </c>
      <c r="EG440">
        <v>6.1012992858886719</v>
      </c>
      <c r="EH440">
        <v>52.612201690673828</v>
      </c>
      <c r="EI440">
        <v>10.245407104492187</v>
      </c>
      <c r="EJ440">
        <v>4.2223968505859375</v>
      </c>
    </row>
    <row r="441" spans="2:140" x14ac:dyDescent="0.2">
      <c r="B441">
        <v>11.49700927734375</v>
      </c>
      <c r="C441">
        <v>0</v>
      </c>
      <c r="D441">
        <v>0</v>
      </c>
      <c r="E441">
        <v>2.690399169921875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6.386993408203125</v>
      </c>
      <c r="AE441">
        <v>12.007400512695313</v>
      </c>
      <c r="AF441">
        <v>0</v>
      </c>
      <c r="AG441">
        <v>0</v>
      </c>
      <c r="AH441">
        <v>0</v>
      </c>
      <c r="AI441">
        <v>2.1175994873046875</v>
      </c>
      <c r="AJ441">
        <v>0</v>
      </c>
      <c r="AK441">
        <v>6.9056930541992187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10.86199951171875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98.125</v>
      </c>
      <c r="CS441">
        <v>6.819000244140625</v>
      </c>
      <c r="CT441">
        <v>4.6722002029418945</v>
      </c>
      <c r="CU441">
        <v>3.5277023315429687</v>
      </c>
      <c r="CV441">
        <v>2.6525955200195313</v>
      </c>
      <c r="CW441">
        <v>6.1893997192382812</v>
      </c>
      <c r="CX441">
        <v>0.5240020751953125</v>
      </c>
      <c r="CY441">
        <v>14.72819995880127</v>
      </c>
      <c r="CZ441">
        <v>5.449005126953125</v>
      </c>
      <c r="DA441">
        <v>1.5019989013671875</v>
      </c>
      <c r="DB441">
        <v>1.3753999471664429</v>
      </c>
      <c r="DC441">
        <v>58.757999420166016</v>
      </c>
      <c r="DD441">
        <v>18.078300476074219</v>
      </c>
      <c r="DE441">
        <v>3.53070068359375</v>
      </c>
      <c r="DF441">
        <v>0.32319998741149902</v>
      </c>
      <c r="DG441">
        <v>0.75050002336502075</v>
      </c>
      <c r="DH441">
        <v>5.223599910736084</v>
      </c>
      <c r="DI441">
        <v>52.106700897216797</v>
      </c>
      <c r="DJ441">
        <v>2.7507998943328857</v>
      </c>
      <c r="DK441">
        <v>14.804400444030762</v>
      </c>
      <c r="DL441">
        <v>2.5215997695922852</v>
      </c>
      <c r="DM441">
        <v>8.3759994506835937</v>
      </c>
      <c r="DN441">
        <v>2.7035007476806641</v>
      </c>
      <c r="DO441">
        <v>8.1252975463867187</v>
      </c>
      <c r="DP441">
        <v>12.434800148010254</v>
      </c>
      <c r="DQ441">
        <v>5.6664886474609375</v>
      </c>
      <c r="DR441">
        <v>16.182510375976563</v>
      </c>
      <c r="DS441">
        <v>0</v>
      </c>
      <c r="DT441">
        <v>36.48260498046875</v>
      </c>
      <c r="DU441">
        <v>5.3506999015808105</v>
      </c>
      <c r="DV441">
        <v>1.8139996528625488</v>
      </c>
      <c r="DW441">
        <v>3.7823998928070068</v>
      </c>
      <c r="DX441">
        <v>1.3753999471664429</v>
      </c>
      <c r="DY441">
        <v>0.68769997358322144</v>
      </c>
      <c r="DZ441">
        <v>0.28550052642822266</v>
      </c>
      <c r="EA441">
        <v>2.1887998580932617</v>
      </c>
      <c r="EB441">
        <v>3.114799976348877</v>
      </c>
      <c r="EC441">
        <v>2.9184000492095947</v>
      </c>
      <c r="ED441">
        <v>2.1888000965118408</v>
      </c>
      <c r="EE441">
        <v>8.0202999114990234</v>
      </c>
      <c r="EF441">
        <v>0.83300018310546875</v>
      </c>
      <c r="EG441">
        <v>1.9325008392333984</v>
      </c>
      <c r="EH441">
        <v>16.321500778198242</v>
      </c>
      <c r="EI441">
        <v>9.98699951171875</v>
      </c>
      <c r="EJ441">
        <v>4.1559906005859375</v>
      </c>
    </row>
    <row r="442" spans="2:140" x14ac:dyDescent="0.2">
      <c r="B442">
        <v>11.18280029296875</v>
      </c>
      <c r="C442">
        <v>0</v>
      </c>
      <c r="D442">
        <v>0</v>
      </c>
      <c r="E442">
        <v>2.6436004638671875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6.2660064697265625</v>
      </c>
      <c r="AE442">
        <v>11.8048095703125</v>
      </c>
      <c r="AF442">
        <v>0</v>
      </c>
      <c r="AG442">
        <v>0</v>
      </c>
      <c r="AH442">
        <v>0</v>
      </c>
      <c r="AI442">
        <v>2.02239990234375</v>
      </c>
      <c r="AJ442">
        <v>0</v>
      </c>
      <c r="AK442">
        <v>7.3989944458007813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7.6179962158203125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96.941001892089844</v>
      </c>
      <c r="CS442">
        <v>5.18499755859375</v>
      </c>
      <c r="CT442">
        <v>4.5900001525878906</v>
      </c>
      <c r="CU442">
        <v>3.486602783203125</v>
      </c>
      <c r="CV442">
        <v>2.6222991943359375</v>
      </c>
      <c r="CW442">
        <v>6.1186981201171875</v>
      </c>
      <c r="CX442">
        <v>0.517852783203125</v>
      </c>
      <c r="CY442">
        <v>14.503000259399414</v>
      </c>
      <c r="CZ442">
        <v>4.188995361328125</v>
      </c>
      <c r="DA442">
        <v>1.141998291015625</v>
      </c>
      <c r="DB442">
        <v>1.6438000202178955</v>
      </c>
      <c r="DC442">
        <v>57.842998504638672</v>
      </c>
      <c r="DD442">
        <v>17.848800659179688</v>
      </c>
      <c r="DE442">
        <v>3.4804000854492187</v>
      </c>
      <c r="DF442">
        <v>0.31639999151229858</v>
      </c>
      <c r="DG442">
        <v>0.68699997663497925</v>
      </c>
      <c r="DH442">
        <v>5.1476001739501953</v>
      </c>
      <c r="DI442">
        <v>51.378795623779297</v>
      </c>
      <c r="DJ442">
        <v>3.287600040435791</v>
      </c>
      <c r="DK442">
        <v>13.780400276184082</v>
      </c>
      <c r="DL442">
        <v>2.2271997928619385</v>
      </c>
      <c r="DM442">
        <v>7.9105997085571289</v>
      </c>
      <c r="DN442">
        <v>2.4024982452392578</v>
      </c>
      <c r="DO442">
        <v>8.5217971801757812</v>
      </c>
      <c r="DP442">
        <v>12.343999862670898</v>
      </c>
      <c r="DQ442">
        <v>3.437896728515625</v>
      </c>
      <c r="DR442">
        <v>11.783096313476563</v>
      </c>
      <c r="DS442">
        <v>0</v>
      </c>
      <c r="DT442">
        <v>34.880050659179688</v>
      </c>
      <c r="DU442">
        <v>4.140200138092041</v>
      </c>
      <c r="DV442">
        <v>1.3369998931884766</v>
      </c>
      <c r="DW442">
        <v>3.3408000469207764</v>
      </c>
      <c r="DX442">
        <v>1.6438000202178955</v>
      </c>
      <c r="DY442">
        <v>0.82190001010894775</v>
      </c>
      <c r="DZ442">
        <v>0.28049945831298828</v>
      </c>
      <c r="EA442">
        <v>2.1662998199462891</v>
      </c>
      <c r="EB442">
        <v>3.059999942779541</v>
      </c>
      <c r="EC442">
        <v>2.8884000778198242</v>
      </c>
      <c r="ED442">
        <v>2.1663000583648682</v>
      </c>
      <c r="EE442">
        <v>7.8743000030517578</v>
      </c>
      <c r="EF442">
        <v>0.67760086059570313</v>
      </c>
      <c r="EG442">
        <v>1.5242996215820313</v>
      </c>
      <c r="EH442">
        <v>12.847499847412109</v>
      </c>
      <c r="EI442">
        <v>9.7985992431640625</v>
      </c>
      <c r="EJ442">
        <v>4.096588134765625</v>
      </c>
    </row>
    <row r="443" spans="2:140" x14ac:dyDescent="0.2">
      <c r="B443">
        <v>10.941619873046875</v>
      </c>
      <c r="C443">
        <v>0</v>
      </c>
      <c r="D443">
        <v>0</v>
      </c>
      <c r="E443">
        <v>2.589599609375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6.1350021362304687</v>
      </c>
      <c r="AE443">
        <v>11.510002136230469</v>
      </c>
      <c r="AF443">
        <v>0</v>
      </c>
      <c r="AG443">
        <v>0</v>
      </c>
      <c r="AH443">
        <v>0</v>
      </c>
      <c r="AI443">
        <v>1.9706039428710937</v>
      </c>
      <c r="AJ443">
        <v>0</v>
      </c>
      <c r="AK443">
        <v>7.0979995727539062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6.53900146484375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95.730499267578125</v>
      </c>
      <c r="CS443">
        <v>2.4439010620117187</v>
      </c>
      <c r="CT443">
        <v>4.5078001022338867</v>
      </c>
      <c r="CU443">
        <v>3.44549560546875</v>
      </c>
      <c r="CV443">
        <v>2.5896072387695313</v>
      </c>
      <c r="CW443">
        <v>6.0424041748046875</v>
      </c>
      <c r="CX443">
        <v>0.5117034912109375</v>
      </c>
      <c r="CY443">
        <v>14.283699989318848</v>
      </c>
      <c r="CZ443">
        <v>1.9842987060546875</v>
      </c>
      <c r="DA443">
        <v>0.509796142578125</v>
      </c>
      <c r="DB443">
        <v>1.4160000085830688</v>
      </c>
      <c r="DC443">
        <v>55.977001190185547</v>
      </c>
      <c r="DD443">
        <v>17.63279914855957</v>
      </c>
      <c r="DE443">
        <v>3.4424018859863281</v>
      </c>
      <c r="DF443">
        <v>0.30950000882148743</v>
      </c>
      <c r="DG443">
        <v>0.63650000095367432</v>
      </c>
      <c r="DH443">
        <v>5.0036001205444336</v>
      </c>
      <c r="DI443">
        <v>50.57989501953125</v>
      </c>
      <c r="DJ443">
        <v>2.8320000171661377</v>
      </c>
      <c r="DK443">
        <v>12.438199996948242</v>
      </c>
      <c r="DL443">
        <v>1.9964001178741455</v>
      </c>
      <c r="DM443">
        <v>7.3654003143310547</v>
      </c>
      <c r="DN443">
        <v>2.1614990234375</v>
      </c>
      <c r="DO443">
        <v>7.7464027404785156</v>
      </c>
      <c r="DP443">
        <v>12.047800064086914</v>
      </c>
      <c r="DQ443">
        <v>1.4496994018554688</v>
      </c>
      <c r="DR443">
        <v>6.0153045654296875</v>
      </c>
      <c r="DS443">
        <v>0</v>
      </c>
      <c r="DT443">
        <v>33.682792663574219</v>
      </c>
      <c r="DU443">
        <v>3.4367001056671143</v>
      </c>
      <c r="DV443">
        <v>1.0634002685546875</v>
      </c>
      <c r="DW443">
        <v>2.9946000576019287</v>
      </c>
      <c r="DX443">
        <v>1.4160000085830688</v>
      </c>
      <c r="DY443">
        <v>0.70800000429153442</v>
      </c>
      <c r="DZ443">
        <v>0.27550029754638672</v>
      </c>
      <c r="EA443">
        <v>2.1414003372192383</v>
      </c>
      <c r="EB443">
        <v>3.0051999092102051</v>
      </c>
      <c r="EC443">
        <v>2.8552000522613525</v>
      </c>
      <c r="ED443">
        <v>2.1414000988006592</v>
      </c>
      <c r="EE443">
        <v>7.7178001403808594</v>
      </c>
      <c r="EF443">
        <v>0.67759990692138672</v>
      </c>
      <c r="EG443">
        <v>1.1402997970581055</v>
      </c>
      <c r="EH443">
        <v>9.3915004730224609</v>
      </c>
      <c r="EI443">
        <v>9.5926971435546875</v>
      </c>
      <c r="EJ443">
        <v>4.0326995849609375</v>
      </c>
    </row>
    <row r="444" spans="2:140" x14ac:dyDescent="0.2">
      <c r="B444">
        <v>10.73638916015625</v>
      </c>
      <c r="C444">
        <v>0</v>
      </c>
      <c r="D444">
        <v>0</v>
      </c>
      <c r="E444">
        <v>2.5428009033203125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6.0139999389648437</v>
      </c>
      <c r="AE444">
        <v>11.289199829101563</v>
      </c>
      <c r="AF444">
        <v>0</v>
      </c>
      <c r="AG444">
        <v>0</v>
      </c>
      <c r="AH444">
        <v>0</v>
      </c>
      <c r="AI444">
        <v>1.9188003540039062</v>
      </c>
      <c r="AJ444">
        <v>0</v>
      </c>
      <c r="AK444">
        <v>6.225799560546875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6.4340057373046875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94.513999938964844</v>
      </c>
      <c r="CS444">
        <v>0.95940399169921875</v>
      </c>
      <c r="CT444">
        <v>4.4183998107910156</v>
      </c>
      <c r="CU444">
        <v>3.4020004272460937</v>
      </c>
      <c r="CV444">
        <v>2.559600830078125</v>
      </c>
      <c r="CW444">
        <v>5.9723968505859375</v>
      </c>
      <c r="CX444">
        <v>0.50554656982421875</v>
      </c>
      <c r="CY444">
        <v>14.036600112915039</v>
      </c>
      <c r="CZ444">
        <v>0.824798583984375</v>
      </c>
      <c r="DA444">
        <v>0.18680572509765625</v>
      </c>
      <c r="DB444">
        <v>1.2195999622344971</v>
      </c>
      <c r="DC444">
        <v>54.452999114990234</v>
      </c>
      <c r="DD444">
        <v>17.402399063110352</v>
      </c>
      <c r="DE444">
        <v>3.4162025451660156</v>
      </c>
      <c r="DF444">
        <v>0.30410000681877136</v>
      </c>
      <c r="DG444">
        <v>0.59200000762939453</v>
      </c>
      <c r="DH444">
        <v>4.881199836730957</v>
      </c>
      <c r="DI444">
        <v>49.843799591064453</v>
      </c>
      <c r="DJ444">
        <v>2.4391999244689941</v>
      </c>
      <c r="DK444">
        <v>11.376199722290039</v>
      </c>
      <c r="DL444">
        <v>1.8107998371124268</v>
      </c>
      <c r="DM444">
        <v>6.9155998229980469</v>
      </c>
      <c r="DN444">
        <v>1.9644985198974609</v>
      </c>
      <c r="DO444">
        <v>6.790496826171875</v>
      </c>
      <c r="DP444">
        <v>11.77239990234375</v>
      </c>
      <c r="DQ444">
        <v>0.5345001220703125</v>
      </c>
      <c r="DR444">
        <v>3.0995025634765625</v>
      </c>
      <c r="DS444">
        <v>0</v>
      </c>
      <c r="DT444">
        <v>33.368247985839844</v>
      </c>
      <c r="DU444">
        <v>3.5852999687194824</v>
      </c>
      <c r="DV444">
        <v>1.1363999843597412</v>
      </c>
      <c r="DW444">
        <v>2.7162001132965088</v>
      </c>
      <c r="DX444">
        <v>1.2195999622344971</v>
      </c>
      <c r="DY444">
        <v>0.60979998111724854</v>
      </c>
      <c r="DZ444">
        <v>0.27050018310546875</v>
      </c>
      <c r="EA444">
        <v>2.1164999008178711</v>
      </c>
      <c r="EB444">
        <v>2.9456000328063965</v>
      </c>
      <c r="EC444">
        <v>2.8220000267028809</v>
      </c>
      <c r="ED444">
        <v>2.1164999008178711</v>
      </c>
      <c r="EE444">
        <v>7.5286998748779297</v>
      </c>
      <c r="EF444">
        <v>0.67129993438720703</v>
      </c>
      <c r="EG444">
        <v>0.69519996643066406</v>
      </c>
      <c r="EH444">
        <v>5.393700122833252</v>
      </c>
      <c r="EI444">
        <v>9.4402923583984375</v>
      </c>
      <c r="EJ444">
        <v>3.97430419921875</v>
      </c>
    </row>
    <row r="445" spans="2:140" x14ac:dyDescent="0.2">
      <c r="B445">
        <v>10.513214111328125</v>
      </c>
      <c r="C445">
        <v>0</v>
      </c>
      <c r="D445">
        <v>0</v>
      </c>
      <c r="E445">
        <v>2.4965972900390625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5.8929977416992187</v>
      </c>
      <c r="AE445">
        <v>11.044403076171875</v>
      </c>
      <c r="AF445">
        <v>0</v>
      </c>
      <c r="AG445">
        <v>0</v>
      </c>
      <c r="AH445">
        <v>0</v>
      </c>
      <c r="AI445">
        <v>1.8633956909179687</v>
      </c>
      <c r="AJ445">
        <v>0</v>
      </c>
      <c r="AK445">
        <v>5.4757919311523437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6.1039962768554687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93.327003479003906</v>
      </c>
      <c r="CS445">
        <v>0.3506011962890625</v>
      </c>
      <c r="CT445">
        <v>4.3362002372741699</v>
      </c>
      <c r="CU445">
        <v>3.3584976196289063</v>
      </c>
      <c r="CV445">
        <v>2.5269012451171875</v>
      </c>
      <c r="CW445">
        <v>5.8961029052734375</v>
      </c>
      <c r="CX445">
        <v>0.49939727783203125</v>
      </c>
      <c r="CY445">
        <v>13.807399749755859</v>
      </c>
      <c r="CZ445">
        <v>0.38519287109375</v>
      </c>
      <c r="DA445">
        <v>6.91986083984375E-2</v>
      </c>
      <c r="DB445">
        <v>1.0635999441146851</v>
      </c>
      <c r="DC445">
        <v>55.576000213623047</v>
      </c>
      <c r="DD445">
        <v>17.193599700927734</v>
      </c>
      <c r="DE445">
        <v>3.3613986968994141</v>
      </c>
      <c r="DF445">
        <v>0.29719999432563782</v>
      </c>
      <c r="DG445">
        <v>0.55750000476837158</v>
      </c>
      <c r="DH445">
        <v>4.7796001434326172</v>
      </c>
      <c r="DI445">
        <v>49.619899749755859</v>
      </c>
      <c r="DJ445">
        <v>2.1271998882293701</v>
      </c>
      <c r="DK445">
        <v>11.346500396728516</v>
      </c>
      <c r="DL445">
        <v>1.6567997932434082</v>
      </c>
      <c r="DM445">
        <v>6.5490989685058594</v>
      </c>
      <c r="DN445">
        <v>1.8115005493164062</v>
      </c>
      <c r="DO445">
        <v>6.0437984466552734</v>
      </c>
      <c r="DP445">
        <v>11.529600143432617</v>
      </c>
      <c r="DQ445">
        <v>0.195404052734375</v>
      </c>
      <c r="DR445">
        <v>1.8986053466796875</v>
      </c>
      <c r="DS445">
        <v>0</v>
      </c>
      <c r="DT445">
        <v>32.495895385742187</v>
      </c>
      <c r="DU445">
        <v>2.7792999744415283</v>
      </c>
      <c r="DV445">
        <v>0.83259987831115723</v>
      </c>
      <c r="DW445">
        <v>2.4851999282836914</v>
      </c>
      <c r="DX445">
        <v>1.0635999441146851</v>
      </c>
      <c r="DY445">
        <v>0.53179997205734253</v>
      </c>
      <c r="DZ445">
        <v>0.26630020141601563</v>
      </c>
      <c r="EA445">
        <v>2.0918998718261719</v>
      </c>
      <c r="EB445">
        <v>2.8907999992370605</v>
      </c>
      <c r="EC445">
        <v>2.7892000675201416</v>
      </c>
      <c r="ED445">
        <v>2.091900110244751</v>
      </c>
      <c r="EE445">
        <v>7.3182001113891602</v>
      </c>
      <c r="EF445">
        <v>0.65240001678466797</v>
      </c>
      <c r="EG445">
        <v>0.5383000373840332</v>
      </c>
      <c r="EH445">
        <v>4.0058999061584473</v>
      </c>
      <c r="EI445">
        <v>9.226409912109375</v>
      </c>
      <c r="EJ445">
        <v>3.9153900146484375</v>
      </c>
    </row>
    <row r="446" spans="2:140" x14ac:dyDescent="0.2">
      <c r="B446">
        <v>10.289031982421875</v>
      </c>
      <c r="C446">
        <v>0</v>
      </c>
      <c r="D446">
        <v>0</v>
      </c>
      <c r="E446">
        <v>2.449798583984375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8.8369979858398437</v>
      </c>
      <c r="AE446">
        <v>20.605400085449219</v>
      </c>
      <c r="AF446">
        <v>0</v>
      </c>
      <c r="AG446">
        <v>0</v>
      </c>
      <c r="AH446">
        <v>0</v>
      </c>
      <c r="AI446">
        <v>1.8223953247070313</v>
      </c>
      <c r="AJ446">
        <v>0</v>
      </c>
      <c r="AK446">
        <v>5.9486007690429687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5.8909988403320313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92.157501220703125</v>
      </c>
      <c r="CS446">
        <v>0.12969970703125</v>
      </c>
      <c r="CT446">
        <v>4.2690000534057617</v>
      </c>
      <c r="CU446">
        <v>3.3173980712890625</v>
      </c>
      <c r="CV446">
        <v>2.4965972900390625</v>
      </c>
      <c r="CW446">
        <v>5.8254013061523437</v>
      </c>
      <c r="CX446">
        <v>0.49359893798828125</v>
      </c>
      <c r="CY446">
        <v>13.58590030670166</v>
      </c>
      <c r="CZ446">
        <v>0.2028961181640625</v>
      </c>
      <c r="DA446">
        <v>2.539825439453125E-2</v>
      </c>
      <c r="DB446">
        <v>1.5626000165939331</v>
      </c>
      <c r="DC446">
        <v>56.83599853515625</v>
      </c>
      <c r="DD446">
        <v>16.98480224609375</v>
      </c>
      <c r="DE446">
        <v>3.3234004974365234</v>
      </c>
      <c r="DF446">
        <v>0.29170000553131104</v>
      </c>
      <c r="DG446">
        <v>0.52899998426437378</v>
      </c>
      <c r="DH446">
        <v>4.6863999366760254</v>
      </c>
      <c r="DI446">
        <v>49.600200653076172</v>
      </c>
      <c r="DJ446">
        <v>3.1252000331878662</v>
      </c>
      <c r="DK446">
        <v>11.855600357055664</v>
      </c>
      <c r="DL446">
        <v>1.5348000526428223</v>
      </c>
      <c r="DM446">
        <v>6.2293996810913086</v>
      </c>
      <c r="DN446">
        <v>1.6799983978271484</v>
      </c>
      <c r="DO446">
        <v>6.8119010925292969</v>
      </c>
      <c r="DP446">
        <v>11.307600021362305</v>
      </c>
      <c r="DQ446">
        <v>0.33160400390625</v>
      </c>
      <c r="DR446">
        <v>1.9344024658203125</v>
      </c>
      <c r="DS446">
        <v>0</v>
      </c>
      <c r="DT446">
        <v>32.055397033691406</v>
      </c>
      <c r="DU446">
        <v>2.6796000003814697</v>
      </c>
      <c r="DV446">
        <v>0.79920005798339844</v>
      </c>
      <c r="DW446">
        <v>2.3022000789642334</v>
      </c>
      <c r="DX446">
        <v>1.5626000165939331</v>
      </c>
      <c r="DY446">
        <v>0.78130000829696655</v>
      </c>
      <c r="DZ446">
        <v>0.2621002197265625</v>
      </c>
      <c r="EA446">
        <v>2.071500301361084</v>
      </c>
      <c r="EB446">
        <v>2.8459997177124023</v>
      </c>
      <c r="EC446">
        <v>2.7620000839233398</v>
      </c>
      <c r="ED446">
        <v>2.0715000629425049</v>
      </c>
      <c r="EE446">
        <v>7.1923999786376953</v>
      </c>
      <c r="EF446">
        <v>0.65869998931884766</v>
      </c>
      <c r="EG446">
        <v>0.53049993515014648</v>
      </c>
      <c r="EH446">
        <v>3.9275999069213867</v>
      </c>
      <c r="EI446">
        <v>9.0474853515625</v>
      </c>
      <c r="EJ446">
        <v>3.852508544921875</v>
      </c>
    </row>
    <row r="447" spans="2:140" x14ac:dyDescent="0.2">
      <c r="B447">
        <v>9.974822998046875</v>
      </c>
      <c r="C447">
        <v>0</v>
      </c>
      <c r="D447">
        <v>0</v>
      </c>
      <c r="E447">
        <v>2.3957977294921875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7.5439987182617187</v>
      </c>
      <c r="AE447">
        <v>25.132400512695313</v>
      </c>
      <c r="AF447">
        <v>0</v>
      </c>
      <c r="AG447">
        <v>0</v>
      </c>
      <c r="AH447">
        <v>0</v>
      </c>
      <c r="AI447">
        <v>1.7760009765625</v>
      </c>
      <c r="AJ447">
        <v>0</v>
      </c>
      <c r="AK447">
        <v>5.5602035522460938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15.503997802734375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91.15899658203125</v>
      </c>
      <c r="CS447">
        <v>3.7683029174804687</v>
      </c>
      <c r="CT447">
        <v>4.1868000030517578</v>
      </c>
      <c r="CU447">
        <v>3.2762985229492187</v>
      </c>
      <c r="CV447">
        <v>2.4663009643554687</v>
      </c>
      <c r="CW447">
        <v>5.75469970703125</v>
      </c>
      <c r="CX447">
        <v>0.48785400390625</v>
      </c>
      <c r="CY447">
        <v>14.111800193786621</v>
      </c>
      <c r="CZ447">
        <v>3.588104248046875</v>
      </c>
      <c r="DA447">
        <v>0.9965972900390625</v>
      </c>
      <c r="DB447">
        <v>1.6499999761581421</v>
      </c>
      <c r="DC447">
        <v>56.984001159667969</v>
      </c>
      <c r="DD447">
        <v>16.755300521850586</v>
      </c>
      <c r="DE447">
        <v>3.2824020385742187</v>
      </c>
      <c r="DF447">
        <v>0.28630000352859497</v>
      </c>
      <c r="DG447">
        <v>1.3109999895095825</v>
      </c>
      <c r="DH447">
        <v>4.8007998466491699</v>
      </c>
      <c r="DI447">
        <v>48.992904663085938</v>
      </c>
      <c r="DJ447">
        <v>3.2999999523162842</v>
      </c>
      <c r="DK447">
        <v>10.809499740600586</v>
      </c>
      <c r="DL447">
        <v>1.4351999759674072</v>
      </c>
      <c r="DM447">
        <v>5.9658994674682617</v>
      </c>
      <c r="DN447">
        <v>1.5760002136230469</v>
      </c>
      <c r="DO447">
        <v>7.0962028503417969</v>
      </c>
      <c r="DP447">
        <v>11.781200408935547</v>
      </c>
      <c r="DQ447">
        <v>2.335296630859375</v>
      </c>
      <c r="DR447">
        <v>8.86669921875</v>
      </c>
      <c r="DS447">
        <v>0</v>
      </c>
      <c r="DT447">
        <v>31.730552673339844</v>
      </c>
      <c r="DU447">
        <v>2.7923998832702637</v>
      </c>
      <c r="DV447">
        <v>0.8508000373840332</v>
      </c>
      <c r="DW447">
        <v>2.1528000831604004</v>
      </c>
      <c r="DX447">
        <v>1.6499999761581421</v>
      </c>
      <c r="DY447">
        <v>0.82499998807907104</v>
      </c>
      <c r="DZ447">
        <v>0.25710010528564453</v>
      </c>
      <c r="EA447">
        <v>2.0465998649597168</v>
      </c>
      <c r="EB447">
        <v>2.7912001609802246</v>
      </c>
      <c r="EC447">
        <v>2.7288000583648682</v>
      </c>
      <c r="ED447">
        <v>2.0466001033782959</v>
      </c>
      <c r="EE447">
        <v>7.0585999488830566</v>
      </c>
      <c r="EF447">
        <v>0.65240001678466797</v>
      </c>
      <c r="EG447">
        <v>0.54510021209716797</v>
      </c>
      <c r="EH447">
        <v>4.0671000480651855</v>
      </c>
      <c r="EI447">
        <v>8.8701019287109375</v>
      </c>
      <c r="EJ447">
        <v>3.7971038818359375</v>
      </c>
    </row>
    <row r="448" spans="2:140" x14ac:dyDescent="0.2">
      <c r="B448">
        <v>9.70660400390625</v>
      </c>
      <c r="C448">
        <v>0</v>
      </c>
      <c r="D448">
        <v>0</v>
      </c>
      <c r="E448">
        <v>2.3567962646484375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5.9680023193359375</v>
      </c>
      <c r="AE448">
        <v>13.507400512695313</v>
      </c>
      <c r="AF448">
        <v>0</v>
      </c>
      <c r="AG448">
        <v>0</v>
      </c>
      <c r="AH448">
        <v>0</v>
      </c>
      <c r="AI448">
        <v>1.7332000732421875</v>
      </c>
      <c r="AJ448">
        <v>0</v>
      </c>
      <c r="AK448">
        <v>5.5515975952148437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10.240005493164062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95.90350341796875</v>
      </c>
      <c r="CS448">
        <v>15.928009033203125</v>
      </c>
      <c r="CT448">
        <v>4.1124000549316406</v>
      </c>
      <c r="CU448">
        <v>3.2376022338867187</v>
      </c>
      <c r="CV448">
        <v>2.4407958984375</v>
      </c>
      <c r="CW448">
        <v>5.6951980590820313</v>
      </c>
      <c r="CX448">
        <v>0.48169708251953125</v>
      </c>
      <c r="CY448">
        <v>20.318099975585938</v>
      </c>
      <c r="CZ448">
        <v>16.592994689941406</v>
      </c>
      <c r="DA448">
        <v>2.92999267578125</v>
      </c>
      <c r="DB448">
        <v>1.556399941444397</v>
      </c>
      <c r="DC448">
        <v>56.722000122070313</v>
      </c>
      <c r="DD448">
        <v>16.576200485229492</v>
      </c>
      <c r="DE448">
        <v>3.2475986480712891</v>
      </c>
      <c r="DF448">
        <v>0.28080001473426819</v>
      </c>
      <c r="DG448">
        <v>1.2065000534057617</v>
      </c>
      <c r="DH448">
        <v>5.0672001838684082</v>
      </c>
      <c r="DI448">
        <v>48.691200256347656</v>
      </c>
      <c r="DJ448">
        <v>3.1127998828887939</v>
      </c>
      <c r="DK448">
        <v>10.15310001373291</v>
      </c>
      <c r="DL448">
        <v>1.9604001045227051</v>
      </c>
      <c r="DM448">
        <v>8.0434999465942383</v>
      </c>
      <c r="DN448">
        <v>2.7689990997314453</v>
      </c>
      <c r="DO448">
        <v>7.9881019592285156</v>
      </c>
      <c r="DP448">
        <v>12.223400115966797</v>
      </c>
      <c r="DQ448">
        <v>15.654510498046875</v>
      </c>
      <c r="DR448">
        <v>23.53851318359375</v>
      </c>
      <c r="DS448">
        <v>0</v>
      </c>
      <c r="DT448">
        <v>31.177703857421875</v>
      </c>
      <c r="DU448">
        <v>2.8343000411987305</v>
      </c>
      <c r="DV448">
        <v>0.76880002021789551</v>
      </c>
      <c r="DW448">
        <v>2.9405999183654785</v>
      </c>
      <c r="DX448">
        <v>1.556399941444397</v>
      </c>
      <c r="DY448">
        <v>0.77819997072219849</v>
      </c>
      <c r="DZ448">
        <v>0.25460052490234375</v>
      </c>
      <c r="EA448">
        <v>2.0241003036499023</v>
      </c>
      <c r="EB448">
        <v>2.7416000366210937</v>
      </c>
      <c r="EC448">
        <v>2.6988000869750977</v>
      </c>
      <c r="ED448">
        <v>2.0241000652313232</v>
      </c>
      <c r="EE448">
        <v>7.5397000312805176</v>
      </c>
      <c r="EF448">
        <v>0.65240001678466797</v>
      </c>
      <c r="EG448">
        <v>0.63049983978271484</v>
      </c>
      <c r="EH448">
        <v>4.8357000350952148</v>
      </c>
      <c r="EI448">
        <v>8.6902008056640625</v>
      </c>
      <c r="EJ448">
        <v>3.7422027587890625</v>
      </c>
    </row>
    <row r="449" spans="2:140" x14ac:dyDescent="0.2">
      <c r="B449">
        <v>9.515380859375</v>
      </c>
      <c r="C449">
        <v>0</v>
      </c>
      <c r="D449">
        <v>0</v>
      </c>
      <c r="E449">
        <v>2.3105926513671875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5.511993408203125</v>
      </c>
      <c r="AE449">
        <v>10.7073974609375</v>
      </c>
      <c r="AF449">
        <v>0</v>
      </c>
      <c r="AG449">
        <v>0</v>
      </c>
      <c r="AH449">
        <v>0</v>
      </c>
      <c r="AI449">
        <v>1.6899948120117187</v>
      </c>
      <c r="AJ449">
        <v>0</v>
      </c>
      <c r="AK449">
        <v>4.9184036254882812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7.239990234375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97.754501342773438</v>
      </c>
      <c r="CS449">
        <v>13.614898681640625</v>
      </c>
      <c r="CT449">
        <v>4.0302000045776367</v>
      </c>
      <c r="CU449">
        <v>3.196502685546875</v>
      </c>
      <c r="CV449">
        <v>2.41290283203125</v>
      </c>
      <c r="CW449">
        <v>5.6301040649414062</v>
      </c>
      <c r="CX449">
        <v>0.47594451904296875</v>
      </c>
      <c r="CY449">
        <v>24.432102203369141</v>
      </c>
      <c r="CZ449">
        <v>17.174301147460937</v>
      </c>
      <c r="DA449">
        <v>1.8618011474609375</v>
      </c>
      <c r="DB449">
        <v>1.3286000490188599</v>
      </c>
      <c r="DC449">
        <v>60.022998809814453</v>
      </c>
      <c r="DD449">
        <v>16.36829948425293</v>
      </c>
      <c r="DE449">
        <v>3.2095985412597656</v>
      </c>
      <c r="DF449">
        <v>0.27529999613761902</v>
      </c>
      <c r="DG449">
        <v>1.0290000438690186</v>
      </c>
      <c r="DH449">
        <v>4.906400203704834</v>
      </c>
      <c r="DI449">
        <v>49.380104064941406</v>
      </c>
      <c r="DJ449">
        <v>2.6572000980377197</v>
      </c>
      <c r="DK449">
        <v>9.426600456237793</v>
      </c>
      <c r="DL449">
        <v>1.7564001083374023</v>
      </c>
      <c r="DM449">
        <v>7.337799072265625</v>
      </c>
      <c r="DN449">
        <v>2.4134998321533203</v>
      </c>
      <c r="DO449">
        <v>6.9177989959716797</v>
      </c>
      <c r="DP449">
        <v>12.122400283813477</v>
      </c>
      <c r="DQ449">
        <v>11.005203247070313</v>
      </c>
      <c r="DR449">
        <v>20.368804931640625</v>
      </c>
      <c r="DS449">
        <v>0</v>
      </c>
      <c r="DT449">
        <v>30.769844055175781</v>
      </c>
      <c r="DU449">
        <v>2.5655999183654785</v>
      </c>
      <c r="DV449">
        <v>0.75360012054443359</v>
      </c>
      <c r="DW449">
        <v>2.6345999240875244</v>
      </c>
      <c r="DX449">
        <v>1.3286000490188599</v>
      </c>
      <c r="DY449">
        <v>0.66430002450942993</v>
      </c>
      <c r="DZ449">
        <v>0.25049972534179688</v>
      </c>
      <c r="EA449">
        <v>1.9991998672485352</v>
      </c>
      <c r="EB449">
        <v>2.6868000030517578</v>
      </c>
      <c r="EC449">
        <v>2.665600061416626</v>
      </c>
      <c r="ED449">
        <v>1.9991999864578247</v>
      </c>
      <c r="EE449">
        <v>6.8994002342224121</v>
      </c>
      <c r="EF449">
        <v>0.64540004730224609</v>
      </c>
      <c r="EG449">
        <v>0.5886998176574707</v>
      </c>
      <c r="EH449">
        <v>4.4685001373291016</v>
      </c>
      <c r="EI449">
        <v>8.530303955078125</v>
      </c>
      <c r="EJ449">
        <v>3.68328857421875</v>
      </c>
    </row>
    <row r="450" spans="2:140" x14ac:dyDescent="0.2">
      <c r="B450">
        <v>9.315216064453125</v>
      </c>
      <c r="C450">
        <v>0</v>
      </c>
      <c r="D450">
        <v>0</v>
      </c>
      <c r="E450">
        <v>2.2638092041015625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5.3389968872070312</v>
      </c>
      <c r="AE450">
        <v>10.184394836425781</v>
      </c>
      <c r="AF450">
        <v>0</v>
      </c>
      <c r="AG450">
        <v>0</v>
      </c>
      <c r="AH450">
        <v>0</v>
      </c>
      <c r="AI450">
        <v>1.6417922973632813</v>
      </c>
      <c r="AJ450">
        <v>0</v>
      </c>
      <c r="AK450">
        <v>4.401397705078125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7.3769989013671875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96.729995727539063</v>
      </c>
      <c r="CS450">
        <v>10.175201416015625</v>
      </c>
      <c r="CT450">
        <v>3.9551999568939209</v>
      </c>
      <c r="CU450">
        <v>3.1553955078125</v>
      </c>
      <c r="CV450">
        <v>2.3850021362304687</v>
      </c>
      <c r="CW450">
        <v>5.56500244140625</v>
      </c>
      <c r="CX450">
        <v>0.470550537109375</v>
      </c>
      <c r="CY450">
        <v>25.044401168823242</v>
      </c>
      <c r="CZ450">
        <v>16.69940185546875</v>
      </c>
      <c r="DA450">
        <v>1.5203857421875</v>
      </c>
      <c r="DB450">
        <v>1.1383999586105347</v>
      </c>
      <c r="DC450">
        <v>58.016998291015625</v>
      </c>
      <c r="DD450">
        <v>16.159500122070313</v>
      </c>
      <c r="DE450">
        <v>3.1697998046875</v>
      </c>
      <c r="DF450">
        <v>0.26980000734329224</v>
      </c>
      <c r="DG450">
        <v>0.98150002956390381</v>
      </c>
      <c r="DH450">
        <v>4.8639998435974121</v>
      </c>
      <c r="DI450">
        <v>48.316600799560547</v>
      </c>
      <c r="DJ450">
        <v>2.2767999172210693</v>
      </c>
      <c r="DK450">
        <v>8.8152999877929687</v>
      </c>
      <c r="DL450">
        <v>1.5936000347137451</v>
      </c>
      <c r="DM450">
        <v>6.7915000915527344</v>
      </c>
      <c r="DN450">
        <v>2.1344985961914062</v>
      </c>
      <c r="DO450">
        <v>6.1493988037109375</v>
      </c>
      <c r="DP450">
        <v>12.221599578857422</v>
      </c>
      <c r="DQ450">
        <v>8.03790283203125</v>
      </c>
      <c r="DR450">
        <v>18.554092407226562</v>
      </c>
      <c r="DS450">
        <v>0</v>
      </c>
      <c r="DT450">
        <v>30.366050720214844</v>
      </c>
      <c r="DU450">
        <v>2.5548000335693359</v>
      </c>
      <c r="DV450">
        <v>0.75359988212585449</v>
      </c>
      <c r="DW450">
        <v>2.3903999328613281</v>
      </c>
      <c r="DX450">
        <v>1.1383999586105347</v>
      </c>
      <c r="DY450">
        <v>0.56919997930526733</v>
      </c>
      <c r="DZ450">
        <v>0.24630069732666016</v>
      </c>
      <c r="EA450">
        <v>1.9745998382568359</v>
      </c>
      <c r="EB450">
        <v>2.6368002891540527</v>
      </c>
      <c r="EC450">
        <v>2.6328001022338867</v>
      </c>
      <c r="ED450">
        <v>1.9745999574661255</v>
      </c>
      <c r="EE450">
        <v>6.7701997756958008</v>
      </c>
      <c r="EF450">
        <v>0.62650012969970703</v>
      </c>
      <c r="EG450">
        <v>0.60249996185302734</v>
      </c>
      <c r="EH450">
        <v>4.6170001029968262</v>
      </c>
      <c r="EI450">
        <v>8.3433990478515625</v>
      </c>
      <c r="EJ450">
        <v>3.6403961181640625</v>
      </c>
    </row>
    <row r="451" spans="2:140" x14ac:dyDescent="0.2">
      <c r="B451">
        <v>9.1300048828125</v>
      </c>
      <c r="C451">
        <v>0</v>
      </c>
      <c r="D451">
        <v>0</v>
      </c>
      <c r="E451">
        <v>2.2248077392578125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5.24200439453125</v>
      </c>
      <c r="AE451">
        <v>9.7994003295898437</v>
      </c>
      <c r="AF451">
        <v>0</v>
      </c>
      <c r="AG451">
        <v>0</v>
      </c>
      <c r="AH451">
        <v>0</v>
      </c>
      <c r="AI451">
        <v>1.5951995849609375</v>
      </c>
      <c r="AJ451">
        <v>0</v>
      </c>
      <c r="AK451">
        <v>3.9912033081054687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5.7530059814453125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94.510002136230469</v>
      </c>
      <c r="CS451">
        <v>4.19830322265625</v>
      </c>
      <c r="CT451">
        <v>3.8808000087738037</v>
      </c>
      <c r="CU451">
        <v>3.11669921875</v>
      </c>
      <c r="CV451">
        <v>2.3546981811523438</v>
      </c>
      <c r="CW451">
        <v>5.4943008422851562</v>
      </c>
      <c r="CX451">
        <v>0.46480560302734375</v>
      </c>
      <c r="CY451">
        <v>24.002401351928711</v>
      </c>
      <c r="CZ451">
        <v>12.682098388671875</v>
      </c>
      <c r="DA451">
        <v>0.5905914306640625</v>
      </c>
      <c r="DB451">
        <v>0.98879998922348022</v>
      </c>
      <c r="DC451">
        <v>54.770999908447266</v>
      </c>
      <c r="DD451">
        <v>15.950698852539063</v>
      </c>
      <c r="DE451">
        <v>3.1317977905273437</v>
      </c>
      <c r="DF451">
        <v>0.26429998874664307</v>
      </c>
      <c r="DG451">
        <v>0.9089999794960022</v>
      </c>
      <c r="DH451">
        <v>4.6863999366760254</v>
      </c>
      <c r="DI451">
        <v>47.204902648925781</v>
      </c>
      <c r="DJ451">
        <v>1.9775999784469604</v>
      </c>
      <c r="DK451">
        <v>8.3316001892089844</v>
      </c>
      <c r="DL451">
        <v>1.462399959564209</v>
      </c>
      <c r="DM451">
        <v>6.3123998641967773</v>
      </c>
      <c r="DN451">
        <v>1.9099998474121094</v>
      </c>
      <c r="DO451">
        <v>5.5113983154296875</v>
      </c>
      <c r="DP451">
        <v>11.770600318908691</v>
      </c>
      <c r="DQ451">
        <v>2.959197998046875</v>
      </c>
      <c r="DR451">
        <v>10.873794555664063</v>
      </c>
      <c r="DS451">
        <v>0</v>
      </c>
      <c r="DT451">
        <v>29.939704895019531</v>
      </c>
      <c r="DU451">
        <v>2.5048999786376953</v>
      </c>
      <c r="DV451">
        <v>0.73220014572143555</v>
      </c>
      <c r="DW451">
        <v>2.1935999393463135</v>
      </c>
      <c r="DX451">
        <v>0.98879998922348022</v>
      </c>
      <c r="DY451">
        <v>0.49439999461174011</v>
      </c>
      <c r="DZ451">
        <v>0.24210071563720703</v>
      </c>
      <c r="EA451">
        <v>1.9517998695373535</v>
      </c>
      <c r="EB451">
        <v>2.5871999263763428</v>
      </c>
      <c r="EC451">
        <v>2.6024000644683838</v>
      </c>
      <c r="ED451">
        <v>1.9517999887466431</v>
      </c>
      <c r="EE451">
        <v>6.6845998764038086</v>
      </c>
      <c r="EF451">
        <v>0.61319971084594727</v>
      </c>
      <c r="EG451">
        <v>0.60060024261474609</v>
      </c>
      <c r="EH451">
        <v>4.6170001029968262</v>
      </c>
      <c r="EI451">
        <v>8.1834869384765625</v>
      </c>
      <c r="EJ451">
        <v>3.5854949951171875</v>
      </c>
    </row>
    <row r="452" spans="2:140" x14ac:dyDescent="0.2">
      <c r="B452">
        <v>8.938812255859375</v>
      </c>
      <c r="C452">
        <v>0</v>
      </c>
      <c r="D452">
        <v>0</v>
      </c>
      <c r="E452">
        <v>2.1786041259765625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5.134002685546875</v>
      </c>
      <c r="AE452">
        <v>9.6073989868164062</v>
      </c>
      <c r="AF452">
        <v>0</v>
      </c>
      <c r="AG452">
        <v>0</v>
      </c>
      <c r="AH452">
        <v>0</v>
      </c>
      <c r="AI452">
        <v>1.5506057739257812</v>
      </c>
      <c r="AJ452">
        <v>0</v>
      </c>
      <c r="AK452">
        <v>3.6632003784179687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5.733001708984375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92.446998596191406</v>
      </c>
      <c r="CS452">
        <v>1.5894012451171875</v>
      </c>
      <c r="CT452">
        <v>3.8064000606536865</v>
      </c>
      <c r="CU452">
        <v>3.0780029296875</v>
      </c>
      <c r="CV452">
        <v>2.3267974853515625</v>
      </c>
      <c r="CW452">
        <v>5.42919921875</v>
      </c>
      <c r="CX452">
        <v>0.4593963623046875</v>
      </c>
      <c r="CY452">
        <v>22.618602752685547</v>
      </c>
      <c r="CZ452">
        <v>10.289802551269531</v>
      </c>
      <c r="DA452">
        <v>0.216796875</v>
      </c>
      <c r="DB452">
        <v>0.87019997835159302</v>
      </c>
      <c r="DC452">
        <v>52.224998474121094</v>
      </c>
      <c r="DD452">
        <v>15.75629997253418</v>
      </c>
      <c r="DE452">
        <v>3.0970001220703125</v>
      </c>
      <c r="DF452">
        <v>0.258899986743927</v>
      </c>
      <c r="DG452">
        <v>0.79149997234344482</v>
      </c>
      <c r="DH452">
        <v>4.5427999496459961</v>
      </c>
      <c r="DI452">
        <v>46.249202728271484</v>
      </c>
      <c r="DJ452">
        <v>1.740399956703186</v>
      </c>
      <c r="DK452">
        <v>8.0615997314453125</v>
      </c>
      <c r="DL452">
        <v>1.3580000400543213</v>
      </c>
      <c r="DM452">
        <v>5.9242000579833984</v>
      </c>
      <c r="DN452">
        <v>1.7294998168945313</v>
      </c>
      <c r="DO452">
        <v>4.9383010864257812</v>
      </c>
      <c r="DP452">
        <v>11.380399703979492</v>
      </c>
      <c r="DQ452">
        <v>1.0991058349609375</v>
      </c>
      <c r="DR452">
        <v>7.4459075927734375</v>
      </c>
      <c r="DS452">
        <v>0</v>
      </c>
      <c r="DT452">
        <v>29.461006164550781</v>
      </c>
      <c r="DU452">
        <v>2.4558000564575195</v>
      </c>
      <c r="DV452">
        <v>0.71399998664855957</v>
      </c>
      <c r="DW452">
        <v>2.0369999408721924</v>
      </c>
      <c r="DX452">
        <v>0.87019997835159302</v>
      </c>
      <c r="DY452">
        <v>0.43509998917579651</v>
      </c>
      <c r="DZ452">
        <v>0.2378997802734375</v>
      </c>
      <c r="EA452">
        <v>1.9272003173828125</v>
      </c>
      <c r="EB452">
        <v>2.5375998020172119</v>
      </c>
      <c r="EC452">
        <v>2.5696001052856445</v>
      </c>
      <c r="ED452">
        <v>1.9271999597549438</v>
      </c>
      <c r="EE452">
        <v>6.5872001647949219</v>
      </c>
      <c r="EF452">
        <v>0.60060024261474609</v>
      </c>
      <c r="EG452">
        <v>0.60269975662231445</v>
      </c>
      <c r="EH452">
        <v>4.6521000862121582</v>
      </c>
      <c r="EI452">
        <v>8.033599853515625</v>
      </c>
      <c r="EJ452">
        <v>3.5305938720703125</v>
      </c>
    </row>
    <row r="453" spans="2:140" x14ac:dyDescent="0.2">
      <c r="B453">
        <v>8.76361083984375</v>
      </c>
      <c r="C453">
        <v>0</v>
      </c>
      <c r="D453">
        <v>0</v>
      </c>
      <c r="E453">
        <v>2.13958740234375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5.037994384765625</v>
      </c>
      <c r="AE453">
        <v>9.3852005004882812</v>
      </c>
      <c r="AF453">
        <v>0</v>
      </c>
      <c r="AG453">
        <v>0</v>
      </c>
      <c r="AH453">
        <v>0</v>
      </c>
      <c r="AI453">
        <v>1.5110092163085937</v>
      </c>
      <c r="AJ453">
        <v>0</v>
      </c>
      <c r="AK453">
        <v>3.3886032104492187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5.3260040283203125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90.545997619628906</v>
      </c>
      <c r="CS453">
        <v>0.58740234375</v>
      </c>
      <c r="CT453">
        <v>3.7392001152038574</v>
      </c>
      <c r="CU453">
        <v>3.039306640625</v>
      </c>
      <c r="CV453">
        <v>2.2988967895507812</v>
      </c>
      <c r="CW453">
        <v>5.3640975952148437</v>
      </c>
      <c r="CX453">
        <v>0.45400238037109375</v>
      </c>
      <c r="CY453">
        <v>21.3656005859375</v>
      </c>
      <c r="CZ453">
        <v>8.837799072265625</v>
      </c>
      <c r="DA453">
        <v>8.07952880859375E-2</v>
      </c>
      <c r="DB453">
        <v>0.77359998226165771</v>
      </c>
      <c r="DC453">
        <v>50.233001708984375</v>
      </c>
      <c r="DD453">
        <v>15.548399925231934</v>
      </c>
      <c r="DE453">
        <v>3.0590000152587891</v>
      </c>
      <c r="DF453">
        <v>0.25339999794960022</v>
      </c>
      <c r="DG453">
        <v>0.69999998807907104</v>
      </c>
      <c r="DH453">
        <v>4.4200000762939453</v>
      </c>
      <c r="DI453">
        <v>45.388698577880859</v>
      </c>
      <c r="DJ453">
        <v>1.5471999645233154</v>
      </c>
      <c r="DK453">
        <v>7.6750998497009277</v>
      </c>
      <c r="DL453">
        <v>1.2675999402999878</v>
      </c>
      <c r="DM453">
        <v>5.6055002212524414</v>
      </c>
      <c r="DN453">
        <v>1.5814990997314453</v>
      </c>
      <c r="DO453">
        <v>4.4783000946044922</v>
      </c>
      <c r="DP453">
        <v>11.032400131225586</v>
      </c>
      <c r="DQ453">
        <v>0.40069580078125</v>
      </c>
      <c r="DR453">
        <v>5.6483001708984375</v>
      </c>
      <c r="DS453">
        <v>0</v>
      </c>
      <c r="DT453">
        <v>29.053604125976562</v>
      </c>
      <c r="DU453">
        <v>2.4124000072479248</v>
      </c>
      <c r="DV453">
        <v>0.69880008697509766</v>
      </c>
      <c r="DW453">
        <v>1.9013999700546265</v>
      </c>
      <c r="DX453">
        <v>0.77359998226165771</v>
      </c>
      <c r="DY453">
        <v>0.38679999113082886</v>
      </c>
      <c r="DZ453">
        <v>0.23379993438720703</v>
      </c>
      <c r="EA453">
        <v>1.9043998718261719</v>
      </c>
      <c r="EB453">
        <v>2.4927997589111328</v>
      </c>
      <c r="EC453">
        <v>2.5392000675201416</v>
      </c>
      <c r="ED453">
        <v>1.9043999910354614</v>
      </c>
      <c r="EE453">
        <v>6.4896001815795898</v>
      </c>
      <c r="EF453">
        <v>0.58729982376098633</v>
      </c>
      <c r="EG453">
        <v>0.59979963302612305</v>
      </c>
      <c r="EH453">
        <v>4.6430997848510742</v>
      </c>
      <c r="EI453">
        <v>7.8826904296875</v>
      </c>
      <c r="EJ453">
        <v>3.479705810546875</v>
      </c>
    </row>
    <row r="454" spans="2:140" x14ac:dyDescent="0.2">
      <c r="B454">
        <v>8.582427978515625</v>
      </c>
      <c r="C454">
        <v>0</v>
      </c>
      <c r="D454">
        <v>0</v>
      </c>
      <c r="E454">
        <v>2.0933990478515625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4.9410018920898437</v>
      </c>
      <c r="AE454">
        <v>9.196197509765625</v>
      </c>
      <c r="AF454">
        <v>0</v>
      </c>
      <c r="AG454">
        <v>0</v>
      </c>
      <c r="AH454">
        <v>0</v>
      </c>
      <c r="AI454">
        <v>1.4663925170898437</v>
      </c>
      <c r="AJ454">
        <v>0</v>
      </c>
      <c r="AK454">
        <v>3.1679039001464844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5.0760040283203125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0</v>
      </c>
      <c r="CR454">
        <v>88.791488647460938</v>
      </c>
      <c r="CS454">
        <v>0.217010498046875</v>
      </c>
      <c r="CT454">
        <v>3.6642000675201416</v>
      </c>
      <c r="CU454">
        <v>3.0029983520507812</v>
      </c>
      <c r="CV454">
        <v>2.2710037231445313</v>
      </c>
      <c r="CW454">
        <v>5.2989959716796875</v>
      </c>
      <c r="CX454">
        <v>0.4486541748046875</v>
      </c>
      <c r="CY454">
        <v>20.259899139404297</v>
      </c>
      <c r="CZ454">
        <v>7.7970046997070312</v>
      </c>
      <c r="DA454">
        <v>2.9998779296875E-2</v>
      </c>
      <c r="DB454">
        <v>0.69859999418258667</v>
      </c>
      <c r="DC454">
        <v>48.667999267578125</v>
      </c>
      <c r="DD454">
        <v>15.361200332641602</v>
      </c>
      <c r="DE454">
        <v>3.0220985412597656</v>
      </c>
      <c r="DF454">
        <v>0.24789999425411224</v>
      </c>
      <c r="DG454">
        <v>0.62400001287460327</v>
      </c>
      <c r="DH454">
        <v>4.3183999061584473</v>
      </c>
      <c r="DI454">
        <v>44.625598907470703</v>
      </c>
      <c r="DJ454">
        <v>1.3971999883651733</v>
      </c>
      <c r="DK454">
        <v>7.359799861907959</v>
      </c>
      <c r="DL454">
        <v>1.1951999664306641</v>
      </c>
      <c r="DM454">
        <v>5.3288006782531738</v>
      </c>
      <c r="DN454">
        <v>1.4665012359619141</v>
      </c>
      <c r="DO454">
        <v>4.1126003265380859</v>
      </c>
      <c r="DP454">
        <v>10.729599952697754</v>
      </c>
      <c r="DQ454">
        <v>0.144989013671875</v>
      </c>
      <c r="DR454">
        <v>4.503997802734375</v>
      </c>
      <c r="DS454">
        <v>0</v>
      </c>
      <c r="DT454">
        <v>28.643844604492188</v>
      </c>
      <c r="DU454">
        <v>2.3596999645233154</v>
      </c>
      <c r="DV454">
        <v>0.68059992790222168</v>
      </c>
      <c r="DW454">
        <v>1.7927999496459961</v>
      </c>
      <c r="DX454">
        <v>0.69859999418258667</v>
      </c>
      <c r="DY454">
        <v>0.34929999709129333</v>
      </c>
      <c r="DZ454">
        <v>0.23040008544921875</v>
      </c>
      <c r="EA454">
        <v>1.8818998336791992</v>
      </c>
      <c r="EB454">
        <v>2.4427998065948486</v>
      </c>
      <c r="EC454">
        <v>2.5092000961303711</v>
      </c>
      <c r="ED454">
        <v>1.8818999528884888</v>
      </c>
      <c r="EE454">
        <v>6.3768000602722168</v>
      </c>
      <c r="EF454">
        <v>0.57469987869262695</v>
      </c>
      <c r="EG454">
        <v>0.59509992599487305</v>
      </c>
      <c r="EH454">
        <v>4.6170001029968262</v>
      </c>
      <c r="EI454">
        <v>7.72430419921875</v>
      </c>
      <c r="EJ454">
        <v>3.43231201171875</v>
      </c>
    </row>
    <row r="455" spans="2:140" x14ac:dyDescent="0.2">
      <c r="B455">
        <v>8.408203125</v>
      </c>
      <c r="C455">
        <v>0</v>
      </c>
      <c r="D455">
        <v>0</v>
      </c>
      <c r="E455">
        <v>2.0543975830078125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4.8460006713867188</v>
      </c>
      <c r="AE455">
        <v>9.0270004272460937</v>
      </c>
      <c r="AF455">
        <v>0</v>
      </c>
      <c r="AG455">
        <v>0</v>
      </c>
      <c r="AH455">
        <v>0</v>
      </c>
      <c r="AI455">
        <v>1.4178009033203125</v>
      </c>
      <c r="AJ455">
        <v>0</v>
      </c>
      <c r="AK455">
        <v>2.9811019897460937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11.614013671875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97.126502990722656</v>
      </c>
      <c r="CS455">
        <v>35.083389282226563</v>
      </c>
      <c r="CT455">
        <v>3.5969998836517334</v>
      </c>
      <c r="CU455">
        <v>2.964599609375</v>
      </c>
      <c r="CV455">
        <v>2.3126983642578125</v>
      </c>
      <c r="CW455">
        <v>5.39630126953125</v>
      </c>
      <c r="CX455">
        <v>0.4432525634765625</v>
      </c>
      <c r="CY455">
        <v>26.653900146484375</v>
      </c>
      <c r="CZ455">
        <v>46.78680419921875</v>
      </c>
      <c r="DA455">
        <v>9.454803466796875</v>
      </c>
      <c r="DB455">
        <v>0.63940000534057617</v>
      </c>
      <c r="DC455">
        <v>49.231998443603516</v>
      </c>
      <c r="DD455">
        <v>15.166799545288086</v>
      </c>
      <c r="DE455">
        <v>2.9873008728027344</v>
      </c>
      <c r="DF455">
        <v>0.24379999935626984</v>
      </c>
      <c r="DG455">
        <v>0.9089999794960022</v>
      </c>
      <c r="DH455">
        <v>5.2744002342224121</v>
      </c>
      <c r="DI455">
        <v>45.493000030517578</v>
      </c>
      <c r="DJ455">
        <v>1.2788000106811523</v>
      </c>
      <c r="DK455">
        <v>7.0672998428344727</v>
      </c>
      <c r="DL455">
        <v>1.1363999843597412</v>
      </c>
      <c r="DM455">
        <v>10.928898811340332</v>
      </c>
      <c r="DN455">
        <v>1.3680000305175781</v>
      </c>
      <c r="DO455">
        <v>4.1534996032714844</v>
      </c>
      <c r="DP455">
        <v>11.484600067138672</v>
      </c>
      <c r="DQ455">
        <v>38.969009399414063</v>
      </c>
      <c r="DR455">
        <v>67.584991455078125</v>
      </c>
      <c r="DS455">
        <v>0</v>
      </c>
      <c r="DT455">
        <v>28.2464599609375</v>
      </c>
      <c r="DU455">
        <v>13.11929988861084</v>
      </c>
      <c r="DV455">
        <v>0.66540050506591797</v>
      </c>
      <c r="DW455">
        <v>1.7045999765396118</v>
      </c>
      <c r="DX455">
        <v>0.63940000534057617</v>
      </c>
      <c r="DY455">
        <v>0.31970000267028809</v>
      </c>
      <c r="DZ455">
        <v>0.22620010375976563</v>
      </c>
      <c r="EA455">
        <v>1.8594002723693848</v>
      </c>
      <c r="EB455">
        <v>2.3979997634887695</v>
      </c>
      <c r="EC455">
        <v>2.4791998863220215</v>
      </c>
      <c r="ED455">
        <v>1.8594000339508057</v>
      </c>
      <c r="EE455">
        <v>31.484199523925781</v>
      </c>
      <c r="EF455">
        <v>0.52920007705688477</v>
      </c>
      <c r="EG455">
        <v>0.58469963073730469</v>
      </c>
      <c r="EH455">
        <v>4.5819001197814941</v>
      </c>
      <c r="EI455">
        <v>7.591400146484375</v>
      </c>
      <c r="EJ455">
        <v>13.29840087890625</v>
      </c>
    </row>
    <row r="456" spans="2:140" x14ac:dyDescent="0.2">
      <c r="B456">
        <v>8.5030517578125</v>
      </c>
      <c r="C456">
        <v>0</v>
      </c>
      <c r="D456">
        <v>0</v>
      </c>
      <c r="E456">
        <v>2.0232086181640625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4.7480010986328125</v>
      </c>
      <c r="AE456">
        <v>8.8278045654296875</v>
      </c>
      <c r="AF456">
        <v>0</v>
      </c>
      <c r="AG456">
        <v>0</v>
      </c>
      <c r="AH456">
        <v>0</v>
      </c>
      <c r="AI456">
        <v>1.3857955932617187</v>
      </c>
      <c r="AJ456">
        <v>0</v>
      </c>
      <c r="AK456">
        <v>3.3427047729492187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91.322998046875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113.01300048828125</v>
      </c>
      <c r="CS456">
        <v>86.441009521484375</v>
      </c>
      <c r="CT456">
        <v>3.5297999382019043</v>
      </c>
      <c r="CU456">
        <v>2.9307022094726562</v>
      </c>
      <c r="CV456">
        <v>15.047401428222656</v>
      </c>
      <c r="CW456">
        <v>35.110603332519531</v>
      </c>
      <c r="CX456">
        <v>0.4379119873046875</v>
      </c>
      <c r="CY456">
        <v>33.022201538085938</v>
      </c>
      <c r="CZ456">
        <v>116.72700500488281</v>
      </c>
      <c r="DA456">
        <v>28.01800537109375</v>
      </c>
      <c r="DB456">
        <v>0.80779999494552612</v>
      </c>
      <c r="DC456">
        <v>52.548000335693359</v>
      </c>
      <c r="DD456">
        <v>14.973299980163574</v>
      </c>
      <c r="DE456">
        <v>2.9525012969970703</v>
      </c>
      <c r="DF456">
        <v>0.23829999566078186</v>
      </c>
      <c r="DG456">
        <v>1.0164999961853027</v>
      </c>
      <c r="DH456">
        <v>7.4316000938415527</v>
      </c>
      <c r="DI456">
        <v>48.842697143554688</v>
      </c>
      <c r="DJ456">
        <v>1.6155999898910522</v>
      </c>
      <c r="DK456">
        <v>6.8220000267028809</v>
      </c>
      <c r="DL456">
        <v>1.0863999128341675</v>
      </c>
      <c r="DM456">
        <v>23.153598785400391</v>
      </c>
      <c r="DN456">
        <v>1.2915000915527344</v>
      </c>
      <c r="DO456">
        <v>4.5818977355957031</v>
      </c>
      <c r="DP456">
        <v>13.365799903869629</v>
      </c>
      <c r="DQ456">
        <v>150.94989013671875</v>
      </c>
      <c r="DR456">
        <v>289.9490966796875</v>
      </c>
      <c r="DS456">
        <v>0</v>
      </c>
      <c r="DT456">
        <v>27.953994750976563</v>
      </c>
      <c r="DU456">
        <v>40.048801422119141</v>
      </c>
      <c r="DV456">
        <v>0.66540145874023438</v>
      </c>
      <c r="DW456">
        <v>1.6296000480651855</v>
      </c>
      <c r="DX456">
        <v>0.80779999494552612</v>
      </c>
      <c r="DY456">
        <v>0.40389999747276306</v>
      </c>
      <c r="DZ456">
        <v>0.22210025787353516</v>
      </c>
      <c r="EA456">
        <v>1.8389997482299805</v>
      </c>
      <c r="EB456">
        <v>2.3532001972198486</v>
      </c>
      <c r="EC456">
        <v>2.4519999027252197</v>
      </c>
      <c r="ED456">
        <v>1.8389999866485596</v>
      </c>
      <c r="EE456">
        <v>94.239700317382813</v>
      </c>
      <c r="EF456">
        <v>0.53620004653930664</v>
      </c>
      <c r="EG456">
        <v>0.84660005569458008</v>
      </c>
      <c r="EH456">
        <v>6.929999828338623</v>
      </c>
      <c r="EI456">
        <v>19.692001342773438</v>
      </c>
      <c r="EJ456">
        <v>66.02996826171875</v>
      </c>
    </row>
    <row r="457" spans="2:140" x14ac:dyDescent="0.2">
      <c r="B457">
        <v>8.0947265625</v>
      </c>
      <c r="C457">
        <v>0</v>
      </c>
      <c r="D457">
        <v>0</v>
      </c>
      <c r="E457">
        <v>1.98480224609375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83.821990966796875</v>
      </c>
      <c r="AE457">
        <v>39.514434814453125</v>
      </c>
      <c r="AF457">
        <v>0</v>
      </c>
      <c r="AG457">
        <v>0</v>
      </c>
      <c r="AH457">
        <v>0</v>
      </c>
      <c r="AI457">
        <v>8.475372314453125</v>
      </c>
      <c r="AJ457">
        <v>0</v>
      </c>
      <c r="AK457">
        <v>63.69329833984375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36.045989990234375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111.43299865722656</v>
      </c>
      <c r="CS457">
        <v>41.855316162109375</v>
      </c>
      <c r="CT457">
        <v>39.316200256347656</v>
      </c>
      <c r="CU457">
        <v>2.8968048095703125</v>
      </c>
      <c r="CV457">
        <v>4.774505615234375</v>
      </c>
      <c r="CW457">
        <v>11.1405029296875</v>
      </c>
      <c r="CX457">
        <v>0.432891845703125</v>
      </c>
      <c r="CY457">
        <v>32.495201110839844</v>
      </c>
      <c r="CZ457">
        <v>53.028106689453125</v>
      </c>
      <c r="DA457">
        <v>10.054595947265625</v>
      </c>
      <c r="DB457">
        <v>3.6772000789642334</v>
      </c>
      <c r="DC457">
        <v>88.125999450683594</v>
      </c>
      <c r="DD457">
        <v>42.162300109863281</v>
      </c>
      <c r="DE457">
        <v>16.526107788085937</v>
      </c>
      <c r="DF457">
        <v>0.23420000076293945</v>
      </c>
      <c r="DG457">
        <v>0.86750000715255737</v>
      </c>
      <c r="DH457">
        <v>6.5475997924804687</v>
      </c>
      <c r="DI457">
        <v>55.086601257324219</v>
      </c>
      <c r="DJ457">
        <v>7.3544001579284668</v>
      </c>
      <c r="DK457">
        <v>40.750301361083984</v>
      </c>
      <c r="DL457">
        <v>4.7399997711181641</v>
      </c>
      <c r="DM457">
        <v>25.977298736572266</v>
      </c>
      <c r="DN457">
        <v>4.6464996337890625</v>
      </c>
      <c r="DO457">
        <v>16.514396667480469</v>
      </c>
      <c r="DP457">
        <v>12.584799766540527</v>
      </c>
      <c r="DQ457">
        <v>46.670501708984375</v>
      </c>
      <c r="DR457">
        <v>111.58551025390625</v>
      </c>
      <c r="DS457">
        <v>0</v>
      </c>
      <c r="DT457">
        <v>30.621902465820313</v>
      </c>
      <c r="DU457">
        <v>12.793499946594238</v>
      </c>
      <c r="DV457">
        <v>0.6623992919921875</v>
      </c>
      <c r="DW457">
        <v>7.1100001335144043</v>
      </c>
      <c r="DX457">
        <v>3.6772000789642334</v>
      </c>
      <c r="DY457">
        <v>1.8386000394821167</v>
      </c>
      <c r="DZ457">
        <v>2.7542037963867187</v>
      </c>
      <c r="EA457">
        <v>4.9283990859985352</v>
      </c>
      <c r="EB457">
        <v>26.210800170898437</v>
      </c>
      <c r="EC457">
        <v>6.571199893951416</v>
      </c>
      <c r="ED457">
        <v>4.9284000396728516</v>
      </c>
      <c r="EE457">
        <v>63.619499206542969</v>
      </c>
      <c r="EF457">
        <v>4.3000998497009277</v>
      </c>
      <c r="EG457">
        <v>1.2757000923156738</v>
      </c>
      <c r="EH457">
        <v>5.9526000022888184</v>
      </c>
      <c r="EI457">
        <v>12.748092651367188</v>
      </c>
      <c r="EJ457">
        <v>13.06610107421875</v>
      </c>
    </row>
    <row r="458" spans="2:140" x14ac:dyDescent="0.2">
      <c r="B458">
        <v>12.7906494140625</v>
      </c>
      <c r="C458">
        <v>0</v>
      </c>
      <c r="D458">
        <v>0</v>
      </c>
      <c r="E458">
        <v>3.6905975341796875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93.291961669921875</v>
      </c>
      <c r="AE458">
        <v>44.65179443359375</v>
      </c>
      <c r="AF458">
        <v>0</v>
      </c>
      <c r="AG458">
        <v>0</v>
      </c>
      <c r="AH458">
        <v>0</v>
      </c>
      <c r="AI458">
        <v>13.24700927734375</v>
      </c>
      <c r="AJ458">
        <v>0</v>
      </c>
      <c r="AK458">
        <v>51.4503173828125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55.739990234375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116.10100555419922</v>
      </c>
      <c r="CS458">
        <v>54.286697387695312</v>
      </c>
      <c r="CT458">
        <v>18.732599258422852</v>
      </c>
      <c r="CU458">
        <v>4.6280975341796875</v>
      </c>
      <c r="CV458">
        <v>3.2970123291015625</v>
      </c>
      <c r="CW458">
        <v>7.6929931640625</v>
      </c>
      <c r="CX458">
        <v>0.428253173828125</v>
      </c>
      <c r="CY458">
        <v>45.297599792480469</v>
      </c>
      <c r="CZ458">
        <v>68.417892456054688</v>
      </c>
      <c r="DA458">
        <v>11.217391967773437</v>
      </c>
      <c r="DB458">
        <v>5.4270000457763672</v>
      </c>
      <c r="DC458">
        <v>69.574996948242188</v>
      </c>
      <c r="DD458">
        <v>33.874198913574219</v>
      </c>
      <c r="DE458">
        <v>13.535102844238281</v>
      </c>
      <c r="DF458">
        <v>0.56430000066757202</v>
      </c>
      <c r="DG458">
        <v>0.82950001955032349</v>
      </c>
      <c r="DH458">
        <v>7.0932002067565918</v>
      </c>
      <c r="DI458">
        <v>58.976699829101563</v>
      </c>
      <c r="DJ458">
        <v>10.854000091552734</v>
      </c>
      <c r="DK458">
        <v>34.5885009765625</v>
      </c>
      <c r="DL458">
        <v>4.4183998107910156</v>
      </c>
      <c r="DM458">
        <v>28.5177001953125</v>
      </c>
      <c r="DN458">
        <v>4.9530029296875</v>
      </c>
      <c r="DO458">
        <v>22.231391906738281</v>
      </c>
      <c r="DP458">
        <v>13.03439998626709</v>
      </c>
      <c r="DQ458">
        <v>52.586517333984375</v>
      </c>
      <c r="DR458">
        <v>172.95449829101562</v>
      </c>
      <c r="DS458">
        <v>0</v>
      </c>
      <c r="DT458">
        <v>51.99066162109375</v>
      </c>
      <c r="DU458">
        <v>30.434600830078125</v>
      </c>
      <c r="DV458">
        <v>6.569000244140625</v>
      </c>
      <c r="DW458">
        <v>6.6276001930236816</v>
      </c>
      <c r="DX458">
        <v>5.4270000457763672</v>
      </c>
      <c r="DY458">
        <v>2.7135000228881836</v>
      </c>
      <c r="DZ458">
        <v>2.0294990539550781</v>
      </c>
      <c r="EA458">
        <v>3.9624004364013672</v>
      </c>
      <c r="EB458">
        <v>12.488399505615234</v>
      </c>
      <c r="EC458">
        <v>5.2831997871398926</v>
      </c>
      <c r="ED458">
        <v>3.962399959564209</v>
      </c>
      <c r="EE458">
        <v>59.901901245117188</v>
      </c>
      <c r="EF458">
        <v>30.90570068359375</v>
      </c>
      <c r="EG458">
        <v>13.749099731445312</v>
      </c>
      <c r="EH458">
        <v>84.005996704101563</v>
      </c>
      <c r="EI458">
        <v>24.528717041015625</v>
      </c>
      <c r="EJ458">
        <v>12.1317138671875</v>
      </c>
    </row>
    <row r="459" spans="2:140" x14ac:dyDescent="0.2">
      <c r="B459">
        <v>102.87841796875</v>
      </c>
      <c r="C459">
        <v>0</v>
      </c>
      <c r="D459">
        <v>0</v>
      </c>
      <c r="E459">
        <v>95.3201904296875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38.75201416015625</v>
      </c>
      <c r="AE459">
        <v>123.10980224609375</v>
      </c>
      <c r="AF459">
        <v>0</v>
      </c>
      <c r="AG459">
        <v>0</v>
      </c>
      <c r="AH459">
        <v>0</v>
      </c>
      <c r="AI459">
        <v>71.45758056640625</v>
      </c>
      <c r="AJ459">
        <v>0</v>
      </c>
      <c r="AK459">
        <v>104.71060180664062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165.7049560546875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111.8389892578125</v>
      </c>
      <c r="CS459">
        <v>53.038406372070313</v>
      </c>
      <c r="CT459">
        <v>27.106199264526367</v>
      </c>
      <c r="CU459">
        <v>40.235397338867188</v>
      </c>
      <c r="CV459">
        <v>2.424591064453125</v>
      </c>
      <c r="CW459">
        <v>5.65740966796875</v>
      </c>
      <c r="CX459">
        <v>0.67388916015625</v>
      </c>
      <c r="CY459">
        <v>47.065399169921875</v>
      </c>
      <c r="CZ459">
        <v>57.569793701171875</v>
      </c>
      <c r="DA459">
        <v>8.944793701171875</v>
      </c>
      <c r="DB459">
        <v>6.0384001731872559</v>
      </c>
      <c r="DC459">
        <v>86.425003051757813</v>
      </c>
      <c r="DD459">
        <v>54.336601257324219</v>
      </c>
      <c r="DE459">
        <v>26.453598022460937</v>
      </c>
      <c r="DF459">
        <v>5.734799861907959</v>
      </c>
      <c r="DG459">
        <v>1.6024999618530273</v>
      </c>
      <c r="DH459">
        <v>8.0027999877929687</v>
      </c>
      <c r="DI459">
        <v>147.58380126953125</v>
      </c>
      <c r="DJ459">
        <v>12.076800346374512</v>
      </c>
      <c r="DK459">
        <v>48.654800415039062</v>
      </c>
      <c r="DL459">
        <v>7.4699993133544922</v>
      </c>
      <c r="DM459">
        <v>36.2406005859375</v>
      </c>
      <c r="DN459">
        <v>8.8985061645507813</v>
      </c>
      <c r="DO459">
        <v>31.869598388671875</v>
      </c>
      <c r="DP459">
        <v>13.924599647521973</v>
      </c>
      <c r="DQ459">
        <v>47.1925048828125</v>
      </c>
      <c r="DR459">
        <v>484.40252685546875</v>
      </c>
      <c r="DS459">
        <v>0</v>
      </c>
      <c r="DT459">
        <v>541.9141845703125</v>
      </c>
      <c r="DU459">
        <v>130.57929992675781</v>
      </c>
      <c r="DV459">
        <v>50.228195190429688</v>
      </c>
      <c r="DW459">
        <v>11.204999923706055</v>
      </c>
      <c r="DX459">
        <v>6.0384001731872559</v>
      </c>
      <c r="DY459">
        <v>3.0192000865936279</v>
      </c>
      <c r="DZ459">
        <v>4.019805908203125</v>
      </c>
      <c r="EA459">
        <v>20.028903961181641</v>
      </c>
      <c r="EB459">
        <v>18.07080078125</v>
      </c>
      <c r="EC459">
        <v>26.7052001953125</v>
      </c>
      <c r="ED459">
        <v>20.028900146484375</v>
      </c>
      <c r="EE459">
        <v>58.436199188232422</v>
      </c>
      <c r="EF459">
        <v>139.07321166992187</v>
      </c>
      <c r="EG459">
        <v>54.82391357421875</v>
      </c>
      <c r="EH459">
        <v>314.606689453125</v>
      </c>
      <c r="EI459">
        <v>153.245849609375</v>
      </c>
      <c r="EJ459">
        <v>11.978759765625</v>
      </c>
    </row>
    <row r="460" spans="2:140" x14ac:dyDescent="0.2">
      <c r="B460">
        <v>36.84228515625</v>
      </c>
      <c r="C460">
        <v>0</v>
      </c>
      <c r="D460">
        <v>0</v>
      </c>
      <c r="E460">
        <v>34.22882080078125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13.31304931640625</v>
      </c>
      <c r="AE460">
        <v>61.2509765625</v>
      </c>
      <c r="AF460">
        <v>0</v>
      </c>
      <c r="AG460">
        <v>0</v>
      </c>
      <c r="AH460">
        <v>0</v>
      </c>
      <c r="AI460">
        <v>27.652587890625</v>
      </c>
      <c r="AJ460">
        <v>0</v>
      </c>
      <c r="AK460">
        <v>56.9132080078125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63.0830078125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108.85600280761719</v>
      </c>
      <c r="CS460">
        <v>36.029098510742188</v>
      </c>
      <c r="CT460">
        <v>14.246999740600586</v>
      </c>
      <c r="CU460">
        <v>15.434097290039063</v>
      </c>
      <c r="CV460">
        <v>2.2151947021484375</v>
      </c>
      <c r="CW460">
        <v>5.168792724609375</v>
      </c>
      <c r="CX460">
        <v>0.5055389404296875</v>
      </c>
      <c r="CY460">
        <v>42.71820068359375</v>
      </c>
      <c r="CZ460">
        <v>46.188690185546875</v>
      </c>
      <c r="DA460">
        <v>6.41619873046875</v>
      </c>
      <c r="DB460">
        <v>4.787600040435791</v>
      </c>
      <c r="DC460">
        <v>68.01300048828125</v>
      </c>
      <c r="DD460">
        <v>32.968803405761719</v>
      </c>
      <c r="DE460">
        <v>14.034797668457031</v>
      </c>
      <c r="DF460">
        <v>2.8392999172210693</v>
      </c>
      <c r="DG460">
        <v>1.3205000162124634</v>
      </c>
      <c r="DH460">
        <v>7.3048000335693359</v>
      </c>
      <c r="DI460">
        <v>85.130104064941406</v>
      </c>
      <c r="DJ460">
        <v>9.575200080871582</v>
      </c>
      <c r="DK460">
        <v>39.104999542236328</v>
      </c>
      <c r="DL460">
        <v>6.0032005310058594</v>
      </c>
      <c r="DM460">
        <v>31.165599822998047</v>
      </c>
      <c r="DN460">
        <v>7.1364974975585938</v>
      </c>
      <c r="DO460">
        <v>25.4827880859375</v>
      </c>
      <c r="DP460">
        <v>13.237799644470215</v>
      </c>
      <c r="DQ460">
        <v>28.204208374023437</v>
      </c>
      <c r="DR460">
        <v>176.35281372070312</v>
      </c>
      <c r="DS460">
        <v>0</v>
      </c>
      <c r="DT460">
        <v>247.12806701660156</v>
      </c>
      <c r="DU460">
        <v>81.177001953125</v>
      </c>
      <c r="DV460">
        <v>31.125595092773437</v>
      </c>
      <c r="DW460">
        <v>9.0047998428344727</v>
      </c>
      <c r="DX460">
        <v>4.787600040435791</v>
      </c>
      <c r="DY460">
        <v>2.3938000202178955</v>
      </c>
      <c r="DZ460">
        <v>1.8750991821289063</v>
      </c>
      <c r="EA460">
        <v>9.666900634765625</v>
      </c>
      <c r="EB460">
        <v>9.4979991912841797</v>
      </c>
      <c r="EC460">
        <v>12.889200210571289</v>
      </c>
      <c r="ED460">
        <v>9.6668996810913086</v>
      </c>
      <c r="EE460">
        <v>32.883998870849609</v>
      </c>
      <c r="EF460">
        <v>34.236991882324219</v>
      </c>
      <c r="EG460">
        <v>16.359504699707031</v>
      </c>
      <c r="EH460">
        <v>103.21649932861328</v>
      </c>
      <c r="EI460">
        <v>67.58526611328125</v>
      </c>
      <c r="EJ460">
        <v>5.00927734375</v>
      </c>
    </row>
    <row r="461" spans="2:140" x14ac:dyDescent="0.2">
      <c r="B461">
        <v>16.0191650390625</v>
      </c>
      <c r="C461">
        <v>0</v>
      </c>
      <c r="D461">
        <v>0</v>
      </c>
      <c r="E461">
        <v>12.869384765625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7.944000244140625</v>
      </c>
      <c r="AE461">
        <v>34.14959716796875</v>
      </c>
      <c r="AF461">
        <v>0</v>
      </c>
      <c r="AG461">
        <v>0</v>
      </c>
      <c r="AH461">
        <v>0</v>
      </c>
      <c r="AI461">
        <v>13.654998779296875</v>
      </c>
      <c r="AJ461">
        <v>0</v>
      </c>
      <c r="AK461">
        <v>41.6416015625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25.99798583984375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104.33850860595703</v>
      </c>
      <c r="CS461">
        <v>19.681900024414063</v>
      </c>
      <c r="CT461">
        <v>11.80679988861084</v>
      </c>
      <c r="CU461">
        <v>7.055694580078125</v>
      </c>
      <c r="CV461">
        <v>2.1569976806640625</v>
      </c>
      <c r="CW461">
        <v>5.0330047607421875</v>
      </c>
      <c r="CX461">
        <v>0.437896728515625</v>
      </c>
      <c r="CY461">
        <v>39.590095520019531</v>
      </c>
      <c r="CZ461">
        <v>29.980300903320313</v>
      </c>
      <c r="DA461">
        <v>2.3718109130859375</v>
      </c>
      <c r="DB461">
        <v>3.8987998962402344</v>
      </c>
      <c r="DC461">
        <v>74.278999328613281</v>
      </c>
      <c r="DD461">
        <v>23.295600891113281</v>
      </c>
      <c r="DE461">
        <v>9.9532012939453125</v>
      </c>
      <c r="DF461">
        <v>1.443600058555603</v>
      </c>
      <c r="DG461">
        <v>1.4850000143051147</v>
      </c>
      <c r="DH461">
        <v>6.4039998054504395</v>
      </c>
      <c r="DI461">
        <v>65.189308166503906</v>
      </c>
      <c r="DJ461">
        <v>7.7975997924804687</v>
      </c>
      <c r="DK461">
        <v>37.329399108886719</v>
      </c>
      <c r="DL461">
        <v>4.857600212097168</v>
      </c>
      <c r="DM461">
        <v>25.237800598144531</v>
      </c>
      <c r="DN461">
        <v>5.76300048828125</v>
      </c>
      <c r="DO461">
        <v>22.036201477050781</v>
      </c>
      <c r="DP461">
        <v>12.494400024414063</v>
      </c>
      <c r="DQ461">
        <v>11.343002319335938</v>
      </c>
      <c r="DR461">
        <v>83.48101806640625</v>
      </c>
      <c r="DS461">
        <v>0</v>
      </c>
      <c r="DT461">
        <v>129.51081848144531</v>
      </c>
      <c r="DU461">
        <v>49.992801666259766</v>
      </c>
      <c r="DV461">
        <v>19.327404022216797</v>
      </c>
      <c r="DW461">
        <v>7.2863998413085937</v>
      </c>
      <c r="DX461">
        <v>3.8987998962402344</v>
      </c>
      <c r="DY461">
        <v>1.9493999481201172</v>
      </c>
      <c r="DZ461">
        <v>0.9600982666015625</v>
      </c>
      <c r="EA461">
        <v>6.4491004943847656</v>
      </c>
      <c r="EB461">
        <v>7.8712005615234375</v>
      </c>
      <c r="EC461">
        <v>8.5987997055053711</v>
      </c>
      <c r="ED461">
        <v>6.4491000175476074</v>
      </c>
      <c r="EE461">
        <v>24.314699172973633</v>
      </c>
      <c r="EF461">
        <v>9.736297607421875</v>
      </c>
      <c r="EG461">
        <v>5.9672012329101562</v>
      </c>
      <c r="EH461">
        <v>41.186698913574219</v>
      </c>
      <c r="EI461">
        <v>32.28790283203125</v>
      </c>
      <c r="EJ461">
        <v>3.39288330078125</v>
      </c>
    </row>
    <row r="462" spans="2:140" x14ac:dyDescent="0.2">
      <c r="B462">
        <v>9.501953125</v>
      </c>
      <c r="C462">
        <v>0</v>
      </c>
      <c r="D462">
        <v>0</v>
      </c>
      <c r="E462">
        <v>5.403594970703125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6.52001953125</v>
      </c>
      <c r="AE462">
        <v>22.806793212890625</v>
      </c>
      <c r="AF462">
        <v>0</v>
      </c>
      <c r="AG462">
        <v>0</v>
      </c>
      <c r="AH462">
        <v>0</v>
      </c>
      <c r="AI462">
        <v>7.327606201171875</v>
      </c>
      <c r="AJ462">
        <v>0</v>
      </c>
      <c r="AK462">
        <v>27.429306030273437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12.222991943359375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100.64300537109375</v>
      </c>
      <c r="CS462">
        <v>13.254898071289063</v>
      </c>
      <c r="CT462">
        <v>9.0305995941162109</v>
      </c>
      <c r="CU462">
        <v>4.1445083618164062</v>
      </c>
      <c r="CV462">
        <v>2.1291046142578125</v>
      </c>
      <c r="CW462">
        <v>4.9678955078125</v>
      </c>
      <c r="CX462">
        <v>0.41290283203125</v>
      </c>
      <c r="CY462">
        <v>37.443801879882813</v>
      </c>
      <c r="CZ462">
        <v>24.554290771484375</v>
      </c>
      <c r="DA462">
        <v>1.1697998046875</v>
      </c>
      <c r="DB462">
        <v>3.1189999580383301</v>
      </c>
      <c r="DC462">
        <v>63.283000946044922</v>
      </c>
      <c r="DD462">
        <v>21.924901962280273</v>
      </c>
      <c r="DE462">
        <v>7.3656997680664062</v>
      </c>
      <c r="DF462">
        <v>0.77389997243881226</v>
      </c>
      <c r="DG462">
        <v>1.2254999876022339</v>
      </c>
      <c r="DH462">
        <v>5.7184000015258789</v>
      </c>
      <c r="DI462">
        <v>54.791099548339844</v>
      </c>
      <c r="DJ462">
        <v>6.2379999160766602</v>
      </c>
      <c r="DK462">
        <v>30.260000228881836</v>
      </c>
      <c r="DL462">
        <v>3.9611997604370117</v>
      </c>
      <c r="DM462">
        <v>20.483800888061523</v>
      </c>
      <c r="DN462">
        <v>4.6845016479492187</v>
      </c>
      <c r="DO462">
        <v>17.693099975585938</v>
      </c>
      <c r="DP462">
        <v>11.771200180053711</v>
      </c>
      <c r="DQ462">
        <v>4.4134063720703125</v>
      </c>
      <c r="DR462">
        <v>55.923599243164063</v>
      </c>
      <c r="DS462">
        <v>0</v>
      </c>
      <c r="DT462">
        <v>77.169296264648438</v>
      </c>
      <c r="DU462">
        <v>31.320400238037109</v>
      </c>
      <c r="DV462">
        <v>12.035200119018555</v>
      </c>
      <c r="DW462">
        <v>5.9418001174926758</v>
      </c>
      <c r="DX462">
        <v>3.1189999580383301</v>
      </c>
      <c r="DY462">
        <v>1.559499979019165</v>
      </c>
      <c r="DZ462">
        <v>0.68120002746582031</v>
      </c>
      <c r="EA462">
        <v>3.8001003265380859</v>
      </c>
      <c r="EB462">
        <v>6.0204000473022461</v>
      </c>
      <c r="EC462">
        <v>5.0668001174926758</v>
      </c>
      <c r="ED462">
        <v>3.8001000881195068</v>
      </c>
      <c r="EE462">
        <v>17.35260009765625</v>
      </c>
      <c r="EF462">
        <v>3.5769996643066406</v>
      </c>
      <c r="EG462">
        <v>2.7045993804931641</v>
      </c>
      <c r="EH462">
        <v>19.742399215698242</v>
      </c>
      <c r="EI462">
        <v>17.219512939453125</v>
      </c>
      <c r="EJ462">
        <v>3.114501953125</v>
      </c>
    </row>
    <row r="463" spans="2:140" x14ac:dyDescent="0.2">
      <c r="B463">
        <v>7.50579833984375</v>
      </c>
      <c r="C463">
        <v>0</v>
      </c>
      <c r="D463">
        <v>0</v>
      </c>
      <c r="E463">
        <v>2.8068084716796875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6.100006103515625</v>
      </c>
      <c r="AE463">
        <v>14.103805541992188</v>
      </c>
      <c r="AF463">
        <v>0</v>
      </c>
      <c r="AG463">
        <v>0</v>
      </c>
      <c r="AH463">
        <v>0</v>
      </c>
      <c r="AI463">
        <v>4.1439971923828125</v>
      </c>
      <c r="AJ463">
        <v>0</v>
      </c>
      <c r="AK463">
        <v>17.787109375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6.5999908447265625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97.050003051757812</v>
      </c>
      <c r="CS463">
        <v>9.86669921875</v>
      </c>
      <c r="CT463">
        <v>7.1195998191833496</v>
      </c>
      <c r="CU463">
        <v>3.128997802734375</v>
      </c>
      <c r="CV463">
        <v>2.103302001953125</v>
      </c>
      <c r="CW463">
        <v>4.9076995849609375</v>
      </c>
      <c r="CX463">
        <v>0.404449462890625</v>
      </c>
      <c r="CY463">
        <v>34.834598541259766</v>
      </c>
      <c r="CZ463">
        <v>21.219894409179688</v>
      </c>
      <c r="DA463">
        <v>0.6714019775390625</v>
      </c>
      <c r="DB463">
        <v>2.5076000690460205</v>
      </c>
      <c r="DC463">
        <v>56.541000366210937</v>
      </c>
      <c r="DD463">
        <v>16.710300445556641</v>
      </c>
      <c r="DE463">
        <v>4.8700981140136719</v>
      </c>
      <c r="DF463">
        <v>0.45199999213218689</v>
      </c>
      <c r="DG463">
        <v>1.0230000019073486</v>
      </c>
      <c r="DH463">
        <v>5.190000057220459</v>
      </c>
      <c r="DI463">
        <v>49.276004791259766</v>
      </c>
      <c r="DJ463">
        <v>5.015200138092041</v>
      </c>
      <c r="DK463">
        <v>24.708900451660156</v>
      </c>
      <c r="DL463">
        <v>3.2596001625061035</v>
      </c>
      <c r="DM463">
        <v>16.755899429321289</v>
      </c>
      <c r="DN463">
        <v>3.8420028686523437</v>
      </c>
      <c r="DO463">
        <v>14.375198364257813</v>
      </c>
      <c r="DP463">
        <v>11.155400276184082</v>
      </c>
      <c r="DQ463">
        <v>1.734100341796875</v>
      </c>
      <c r="DR463">
        <v>41.892898559570313</v>
      </c>
      <c r="DS463">
        <v>0</v>
      </c>
      <c r="DT463">
        <v>52.283546447753906</v>
      </c>
      <c r="DU463">
        <v>19.950700759887695</v>
      </c>
      <c r="DV463">
        <v>7.5352001190185547</v>
      </c>
      <c r="DW463">
        <v>4.8894000053405762</v>
      </c>
      <c r="DX463">
        <v>2.5076000690460205</v>
      </c>
      <c r="DY463">
        <v>1.2538000345230103</v>
      </c>
      <c r="DZ463">
        <v>0.41989898681640625</v>
      </c>
      <c r="EA463">
        <v>2.601900577545166</v>
      </c>
      <c r="EB463">
        <v>4.7464003562927246</v>
      </c>
      <c r="EC463">
        <v>3.4691998958587646</v>
      </c>
      <c r="ED463">
        <v>2.6019001007080078</v>
      </c>
      <c r="EE463">
        <v>11.653300285339355</v>
      </c>
      <c r="EF463">
        <v>2.0985994338989258</v>
      </c>
      <c r="EG463">
        <v>1.7020998001098633</v>
      </c>
      <c r="EH463">
        <v>12.620699882507324</v>
      </c>
      <c r="EI463">
        <v>10.611099243164063</v>
      </c>
      <c r="EJ463">
        <v>3.049102783203125</v>
      </c>
    </row>
    <row r="464" spans="2:140" x14ac:dyDescent="0.2">
      <c r="B464">
        <v>7.20977783203125</v>
      </c>
      <c r="C464">
        <v>0</v>
      </c>
      <c r="D464">
        <v>0</v>
      </c>
      <c r="E464">
        <v>1.9535980224609375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6.1450042724609375</v>
      </c>
      <c r="AE464">
        <v>13.070602416992188</v>
      </c>
      <c r="AF464">
        <v>0</v>
      </c>
      <c r="AG464">
        <v>0</v>
      </c>
      <c r="AH464">
        <v>0</v>
      </c>
      <c r="AI464">
        <v>3.908599853515625</v>
      </c>
      <c r="AJ464">
        <v>0</v>
      </c>
      <c r="AK464">
        <v>14.185409545898437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6.282012939453125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93.973007202148438</v>
      </c>
      <c r="CS464">
        <v>10.295013427734375</v>
      </c>
      <c r="CT464">
        <v>7.1795997619628906</v>
      </c>
      <c r="CU464">
        <v>2.7903060913085937</v>
      </c>
      <c r="CV464">
        <v>2.0777969360351562</v>
      </c>
      <c r="CW464">
        <v>4.8481979370117187</v>
      </c>
      <c r="CX464">
        <v>0.399444580078125</v>
      </c>
      <c r="CY464">
        <v>32.753997802734375</v>
      </c>
      <c r="CZ464">
        <v>19.828994750976562</v>
      </c>
      <c r="DA464">
        <v>0.8260040283203125</v>
      </c>
      <c r="DB464">
        <v>2.0336000919342041</v>
      </c>
      <c r="DC464">
        <v>53.023998260498047</v>
      </c>
      <c r="DD464">
        <v>17.969400405883789</v>
      </c>
      <c r="DE464">
        <v>4.7344017028808594</v>
      </c>
      <c r="DF464">
        <v>0.36710000038146973</v>
      </c>
      <c r="DG464">
        <v>1.1334999799728394</v>
      </c>
      <c r="DH464">
        <v>4.9148001670837402</v>
      </c>
      <c r="DI464">
        <v>46.772903442382813</v>
      </c>
      <c r="DJ464">
        <v>4.0672001838684082</v>
      </c>
      <c r="DK464">
        <v>20.356300354003906</v>
      </c>
      <c r="DL464">
        <v>2.7072000503540039</v>
      </c>
      <c r="DM464">
        <v>14.393697738647461</v>
      </c>
      <c r="DN464">
        <v>3.1850013732910156</v>
      </c>
      <c r="DO464">
        <v>11.975696563720703</v>
      </c>
      <c r="DP464">
        <v>10.784999847412109</v>
      </c>
      <c r="DQ464">
        <v>0.6919097900390625</v>
      </c>
      <c r="DR464">
        <v>45.479110717773437</v>
      </c>
      <c r="DS464">
        <v>0</v>
      </c>
      <c r="DT464">
        <v>39.872749328613281</v>
      </c>
      <c r="DU464">
        <v>12.979100227355957</v>
      </c>
      <c r="DV464">
        <v>4.7552003860473633</v>
      </c>
      <c r="DW464">
        <v>4.0608000755310059</v>
      </c>
      <c r="DX464">
        <v>2.0336000919342041</v>
      </c>
      <c r="DY464">
        <v>1.0168000459671021</v>
      </c>
      <c r="DZ464">
        <v>0.43160057067871094</v>
      </c>
      <c r="EA464">
        <v>2.0580000877380371</v>
      </c>
      <c r="EB464">
        <v>4.7863998413085938</v>
      </c>
      <c r="EC464">
        <v>2.7439999580383301</v>
      </c>
      <c r="ED464">
        <v>2.0580000877380371</v>
      </c>
      <c r="EE464">
        <v>10.722900390625</v>
      </c>
      <c r="EF464">
        <v>2.0209007263183594</v>
      </c>
      <c r="EG464">
        <v>1.2847003936767578</v>
      </c>
      <c r="EH464">
        <v>8.9639997482299805</v>
      </c>
      <c r="EI464">
        <v>7.8975982666015625</v>
      </c>
      <c r="EJ464">
        <v>3.017608642578125</v>
      </c>
    </row>
    <row r="465" spans="2:140" x14ac:dyDescent="0.2">
      <c r="B465">
        <v>6.9615478515625</v>
      </c>
      <c r="C465">
        <v>0</v>
      </c>
      <c r="D465">
        <v>0</v>
      </c>
      <c r="E465">
        <v>1.74420166015625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6.055999755859375</v>
      </c>
      <c r="AE465">
        <v>10.719192504882812</v>
      </c>
      <c r="AF465">
        <v>0</v>
      </c>
      <c r="AG465">
        <v>0</v>
      </c>
      <c r="AH465">
        <v>0</v>
      </c>
      <c r="AI465">
        <v>2.962005615234375</v>
      </c>
      <c r="AJ465">
        <v>0</v>
      </c>
      <c r="AK465">
        <v>11.045204162597656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4.86199951171875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91.240005493164063</v>
      </c>
      <c r="CS465">
        <v>8.54339599609375</v>
      </c>
      <c r="CT465">
        <v>7.0001997947692871</v>
      </c>
      <c r="CU465">
        <v>2.6765975952148437</v>
      </c>
      <c r="CV465">
        <v>2.0522994995117187</v>
      </c>
      <c r="CW465">
        <v>4.7887039184570313</v>
      </c>
      <c r="CX465">
        <v>0.39479827880859375</v>
      </c>
      <c r="CY465">
        <v>30.366199493408203</v>
      </c>
      <c r="CZ465">
        <v>17.267807006835937</v>
      </c>
      <c r="DA465">
        <v>0.576812744140625</v>
      </c>
      <c r="DB465">
        <v>1.6591999530792236</v>
      </c>
      <c r="DC465">
        <v>49.541000366210937</v>
      </c>
      <c r="DD465">
        <v>17.055900573730469</v>
      </c>
      <c r="DE465">
        <v>4.19219970703125</v>
      </c>
      <c r="DF465">
        <v>0.28349998593330383</v>
      </c>
      <c r="DG465">
        <v>0.94700002670288086</v>
      </c>
      <c r="DH465">
        <v>4.5679998397827148</v>
      </c>
      <c r="DI465">
        <v>44.644397735595703</v>
      </c>
      <c r="DJ465">
        <v>3.3183999061584473</v>
      </c>
      <c r="DK465">
        <v>16.96660041809082</v>
      </c>
      <c r="DL465">
        <v>2.2772002220153809</v>
      </c>
      <c r="DM465">
        <v>12.043399810791016</v>
      </c>
      <c r="DN465">
        <v>2.6650009155273437</v>
      </c>
      <c r="DO465">
        <v>9.822601318359375</v>
      </c>
      <c r="DP465">
        <v>10.31879997253418</v>
      </c>
      <c r="DQ465">
        <v>0.2834014892578125</v>
      </c>
      <c r="DR465">
        <v>36.6676025390625</v>
      </c>
      <c r="DS465">
        <v>0</v>
      </c>
      <c r="DT465">
        <v>33.311592102050781</v>
      </c>
      <c r="DU465">
        <v>8.692500114440918</v>
      </c>
      <c r="DV465">
        <v>3.0383996963500977</v>
      </c>
      <c r="DW465">
        <v>3.4158000946044922</v>
      </c>
      <c r="DX465">
        <v>1.6591999530792236</v>
      </c>
      <c r="DY465">
        <v>0.82959997653961182</v>
      </c>
      <c r="DZ465">
        <v>0.39659881591796875</v>
      </c>
      <c r="EA465">
        <v>1.8188996315002441</v>
      </c>
      <c r="EB465">
        <v>4.6667995452880859</v>
      </c>
      <c r="EC465">
        <v>2.4251999855041504</v>
      </c>
      <c r="ED465">
        <v>1.8188999891281128</v>
      </c>
      <c r="EE465">
        <v>9.1035003662109375</v>
      </c>
      <c r="EF465">
        <v>1.8851003646850586</v>
      </c>
      <c r="EG465">
        <v>1.1294999122619629</v>
      </c>
      <c r="EH465">
        <v>7.7417998313903809</v>
      </c>
      <c r="EI465">
        <v>6.7082061767578125</v>
      </c>
      <c r="EJ465">
        <v>2.9741973876953125</v>
      </c>
    </row>
    <row r="466" spans="2:140" x14ac:dyDescent="0.2">
      <c r="B466">
        <v>6.77142333984375</v>
      </c>
      <c r="C466">
        <v>0</v>
      </c>
      <c r="D466">
        <v>0</v>
      </c>
      <c r="E466">
        <v>1.7519989013671875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5.9589996337890625</v>
      </c>
      <c r="AE466">
        <v>7.7314071655273437</v>
      </c>
      <c r="AF466">
        <v>0</v>
      </c>
      <c r="AG466">
        <v>0</v>
      </c>
      <c r="AH466">
        <v>0</v>
      </c>
      <c r="AI466">
        <v>1.7860031127929688</v>
      </c>
      <c r="AJ466">
        <v>0</v>
      </c>
      <c r="AK466">
        <v>8.3629989624023437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4.5699920654296875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90.944000244140625</v>
      </c>
      <c r="CS466">
        <v>4.653106689453125</v>
      </c>
      <c r="CT466">
        <v>6.8063998222351074</v>
      </c>
      <c r="CU466">
        <v>2.6330947875976563</v>
      </c>
      <c r="CV466">
        <v>2.0265045166015625</v>
      </c>
      <c r="CW466">
        <v>4.7285003662109375</v>
      </c>
      <c r="CX466">
        <v>0.39060211181640625</v>
      </c>
      <c r="CY466">
        <v>27.943801879882813</v>
      </c>
      <c r="CZ466">
        <v>14.508697509765625</v>
      </c>
      <c r="DA466">
        <v>0.2122039794921875</v>
      </c>
      <c r="DB466">
        <v>1.4035999774932861</v>
      </c>
      <c r="DC466">
        <v>46.409000396728516</v>
      </c>
      <c r="DD466">
        <v>15.110099792480469</v>
      </c>
      <c r="DE466">
        <v>3.4420013427734375</v>
      </c>
      <c r="DF466">
        <v>0.20550000667572021</v>
      </c>
      <c r="DG466">
        <v>0.80099999904632568</v>
      </c>
      <c r="DH466">
        <v>4.2932000160217285</v>
      </c>
      <c r="DI466">
        <v>42.684700012207031</v>
      </c>
      <c r="DJ466">
        <v>2.8071999549865723</v>
      </c>
      <c r="DK466">
        <v>14.283599853515625</v>
      </c>
      <c r="DL466">
        <v>1.9376001358032227</v>
      </c>
      <c r="DM466">
        <v>10.139398574829102</v>
      </c>
      <c r="DN466">
        <v>2.2600002288818359</v>
      </c>
      <c r="DO466">
        <v>8.1580009460449219</v>
      </c>
      <c r="DP466">
        <v>9.9202003479003906</v>
      </c>
      <c r="DQ466">
        <v>0.1157989501953125</v>
      </c>
      <c r="DR466">
        <v>28.127197265625</v>
      </c>
      <c r="DS466">
        <v>0</v>
      </c>
      <c r="DT466">
        <v>32.483100891113281</v>
      </c>
      <c r="DU466">
        <v>6.9958000183105469</v>
      </c>
      <c r="DV466">
        <v>2.3518004417419434</v>
      </c>
      <c r="DW466">
        <v>2.9063999652862549</v>
      </c>
      <c r="DX466">
        <v>1.4035999774932861</v>
      </c>
      <c r="DY466">
        <v>0.70179998874664307</v>
      </c>
      <c r="DZ466">
        <v>0.36230087280273438</v>
      </c>
      <c r="EA466">
        <v>1.7171998023986816</v>
      </c>
      <c r="EB466">
        <v>4.537600040435791</v>
      </c>
      <c r="EC466">
        <v>2.2895998954772949</v>
      </c>
      <c r="ED466">
        <v>1.7172000408172607</v>
      </c>
      <c r="EE466">
        <v>6.9246997833251953</v>
      </c>
      <c r="EF466">
        <v>1.9823999404907227</v>
      </c>
      <c r="EG466">
        <v>1.1045999526977539</v>
      </c>
      <c r="EH466">
        <v>7.3926000595092773</v>
      </c>
      <c r="EI466">
        <v>6.82080078125</v>
      </c>
      <c r="EJ466">
        <v>2.935791015625</v>
      </c>
    </row>
    <row r="467" spans="2:140" x14ac:dyDescent="0.2">
      <c r="B467">
        <v>6.62921142578125</v>
      </c>
      <c r="C467">
        <v>0</v>
      </c>
      <c r="D467">
        <v>0</v>
      </c>
      <c r="E467">
        <v>1.682403564453125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5.9120025634765625</v>
      </c>
      <c r="AE467">
        <v>7.4084014892578125</v>
      </c>
      <c r="AF467">
        <v>0</v>
      </c>
      <c r="AG467">
        <v>0</v>
      </c>
      <c r="AH467">
        <v>0</v>
      </c>
      <c r="AI467">
        <v>1.7325973510742188</v>
      </c>
      <c r="AJ467">
        <v>0</v>
      </c>
      <c r="AK467">
        <v>7.2860946655273437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4.2610015869140625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88.54150390625</v>
      </c>
      <c r="CS467">
        <v>3.59820556640625</v>
      </c>
      <c r="CT467">
        <v>6.8063998222351074</v>
      </c>
      <c r="CU467">
        <v>2.6019058227539062</v>
      </c>
      <c r="CV467">
        <v>2.0009994506835938</v>
      </c>
      <c r="CW467">
        <v>4.6689987182617188</v>
      </c>
      <c r="CX467">
        <v>0.3856048583984375</v>
      </c>
      <c r="CY467">
        <v>25.837100982666016</v>
      </c>
      <c r="CZ467">
        <v>12.735404968261719</v>
      </c>
      <c r="DA467">
        <v>7.8399658203125E-2</v>
      </c>
      <c r="DB467">
        <v>1.3880000114440918</v>
      </c>
      <c r="DC467">
        <v>44.029998779296875</v>
      </c>
      <c r="DD467">
        <v>14.924701690673828</v>
      </c>
      <c r="DE467">
        <v>3.320098876953125</v>
      </c>
      <c r="DF467">
        <v>0.19859999418258667</v>
      </c>
      <c r="DG467">
        <v>0.68699997663497925</v>
      </c>
      <c r="DH467">
        <v>4.0776000022888184</v>
      </c>
      <c r="DI467">
        <v>41.153499603271484</v>
      </c>
      <c r="DJ467">
        <v>2.7760000228881836</v>
      </c>
      <c r="DK467">
        <v>12.189000129699707</v>
      </c>
      <c r="DL467">
        <v>1.6704001426696777</v>
      </c>
      <c r="DM467">
        <v>8.6479988098144531</v>
      </c>
      <c r="DN467">
        <v>1.9375</v>
      </c>
      <c r="DO467">
        <v>7.217498779296875</v>
      </c>
      <c r="DP467">
        <v>9.5754003524780273</v>
      </c>
      <c r="DQ467">
        <v>5.0201416015625E-2</v>
      </c>
      <c r="DR467">
        <v>23.568801879882812</v>
      </c>
      <c r="DS467">
        <v>0</v>
      </c>
      <c r="DT467">
        <v>29.890800476074219</v>
      </c>
      <c r="DU467">
        <v>5.3116998672485352</v>
      </c>
      <c r="DV467">
        <v>1.6831998825073242</v>
      </c>
      <c r="DW467">
        <v>2.5055999755859375</v>
      </c>
      <c r="DX467">
        <v>1.3880000114440918</v>
      </c>
      <c r="DY467">
        <v>0.6940000057220459</v>
      </c>
      <c r="DZ467">
        <v>0.36230087280273438</v>
      </c>
      <c r="EA467">
        <v>1.678800106048584</v>
      </c>
      <c r="EB467">
        <v>4.537600040435791</v>
      </c>
      <c r="EC467">
        <v>2.2383999824523926</v>
      </c>
      <c r="ED467">
        <v>1.6787999868392944</v>
      </c>
      <c r="EE467">
        <v>6.6182999610900879</v>
      </c>
      <c r="EF467">
        <v>2.0657005310058594</v>
      </c>
      <c r="EG467">
        <v>1.1086997985839844</v>
      </c>
      <c r="EH467">
        <v>7.3224000930786133</v>
      </c>
      <c r="EI467">
        <v>6.3444061279296875</v>
      </c>
      <c r="EJ467">
        <v>2.880401611328125</v>
      </c>
    </row>
    <row r="468" spans="2:140" x14ac:dyDescent="0.2">
      <c r="B468">
        <v>6.47320556640625</v>
      </c>
      <c r="C468">
        <v>0</v>
      </c>
      <c r="D468">
        <v>0</v>
      </c>
      <c r="E468">
        <v>1.6433868408203125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12.459999084472656</v>
      </c>
      <c r="AE468">
        <v>9.0287933349609375</v>
      </c>
      <c r="AF468">
        <v>0</v>
      </c>
      <c r="AG468">
        <v>0</v>
      </c>
      <c r="AH468">
        <v>0</v>
      </c>
      <c r="AI468">
        <v>1.7459945678710937</v>
      </c>
      <c r="AJ468">
        <v>0</v>
      </c>
      <c r="AK468">
        <v>7.1071014404296875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4.076995849609375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86.373489379882813</v>
      </c>
      <c r="CS468">
        <v>0.772796630859375</v>
      </c>
      <c r="CT468">
        <v>6.7691998481750488</v>
      </c>
      <c r="CU468">
        <v>2.570404052734375</v>
      </c>
      <c r="CV468">
        <v>1.9755020141601563</v>
      </c>
      <c r="CW468">
        <v>4.6094970703125</v>
      </c>
      <c r="CX468">
        <v>0.3809967041015625</v>
      </c>
      <c r="CY468">
        <v>24.00269889831543</v>
      </c>
      <c r="CZ468">
        <v>11.395606994628906</v>
      </c>
      <c r="DA468">
        <v>2.76031494140625E-2</v>
      </c>
      <c r="DB468">
        <v>1.8838000297546387</v>
      </c>
      <c r="DC468">
        <v>42.188999176025391</v>
      </c>
      <c r="DD468">
        <v>14.768098831176758</v>
      </c>
      <c r="DE468">
        <v>3.2306976318359375</v>
      </c>
      <c r="DF468">
        <v>0.19449999928474426</v>
      </c>
      <c r="DG468">
        <v>0.59549999237060547</v>
      </c>
      <c r="DH468">
        <v>3.9040000438690186</v>
      </c>
      <c r="DI468">
        <v>39.880596160888672</v>
      </c>
      <c r="DJ468">
        <v>3.7676000595092773</v>
      </c>
      <c r="DK468">
        <v>10.682600021362305</v>
      </c>
      <c r="DL468">
        <v>1.4575998783111572</v>
      </c>
      <c r="DM468">
        <v>7.6485996246337891</v>
      </c>
      <c r="DN468">
        <v>1.8004989624023438</v>
      </c>
      <c r="DO468">
        <v>7.8285026550292969</v>
      </c>
      <c r="DP468">
        <v>9.2757997512817383</v>
      </c>
      <c r="DQ468">
        <v>6.1798095703125E-2</v>
      </c>
      <c r="DR468">
        <v>20.86419677734375</v>
      </c>
      <c r="DS468">
        <v>0</v>
      </c>
      <c r="DT468">
        <v>28.272102355957031</v>
      </c>
      <c r="DU468">
        <v>4.2586002349853516</v>
      </c>
      <c r="DV468">
        <v>1.2670001983642578</v>
      </c>
      <c r="DW468">
        <v>2.1863999366760254</v>
      </c>
      <c r="DX468">
        <v>1.8838000297546387</v>
      </c>
      <c r="DY468">
        <v>0.94190001487731934</v>
      </c>
      <c r="DZ468">
        <v>0.36230087280273438</v>
      </c>
      <c r="EA468">
        <v>1.653900146484375</v>
      </c>
      <c r="EB468">
        <v>4.5128002166748047</v>
      </c>
      <c r="EC468">
        <v>2.2051999568939209</v>
      </c>
      <c r="ED468">
        <v>1.6539000272750854</v>
      </c>
      <c r="EE468">
        <v>6.4579000473022461</v>
      </c>
      <c r="EF468">
        <v>2.1567001342773437</v>
      </c>
      <c r="EG468">
        <v>1.1198005676269531</v>
      </c>
      <c r="EH468">
        <v>7.305300235748291</v>
      </c>
      <c r="EI468">
        <v>6.0478973388671875</v>
      </c>
      <c r="EJ468">
        <v>2.841888427734375</v>
      </c>
    </row>
    <row r="469" spans="2:140" x14ac:dyDescent="0.2">
      <c r="B469">
        <v>6.359039306640625</v>
      </c>
      <c r="C469">
        <v>0</v>
      </c>
      <c r="D469">
        <v>0</v>
      </c>
      <c r="E469">
        <v>1.6050033569335937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62.882003784179688</v>
      </c>
      <c r="AE469">
        <v>8.0001983642578125</v>
      </c>
      <c r="AF469">
        <v>0</v>
      </c>
      <c r="AG469">
        <v>0</v>
      </c>
      <c r="AH469">
        <v>0</v>
      </c>
      <c r="AI469">
        <v>1.928802490234375</v>
      </c>
      <c r="AJ469">
        <v>0</v>
      </c>
      <c r="AK469">
        <v>11.166702270507813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3.9650115966796875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84.420997619628906</v>
      </c>
      <c r="CS469">
        <v>0.57880401611328125</v>
      </c>
      <c r="CT469">
        <v>6.7170000076293945</v>
      </c>
      <c r="CU469">
        <v>2.5412979125976562</v>
      </c>
      <c r="CV469">
        <v>1.9521026611328125</v>
      </c>
      <c r="CW469">
        <v>4.554901123046875</v>
      </c>
      <c r="CX469">
        <v>0.37635040283203125</v>
      </c>
      <c r="CY469">
        <v>22.396602630615234</v>
      </c>
      <c r="CZ469">
        <v>10.306602478027344</v>
      </c>
      <c r="DA469">
        <v>1.15966796875E-2</v>
      </c>
      <c r="DB469">
        <v>3.521399974822998</v>
      </c>
      <c r="DC469">
        <v>40.726001739501953</v>
      </c>
      <c r="DD469">
        <v>18.578699111938477</v>
      </c>
      <c r="DE469">
        <v>4.1428985595703125</v>
      </c>
      <c r="DF469">
        <v>0.19179999828338623</v>
      </c>
      <c r="DG469">
        <v>0.52249997854232788</v>
      </c>
      <c r="DH469">
        <v>3.7644000053405762</v>
      </c>
      <c r="DI469">
        <v>38.827304840087891</v>
      </c>
      <c r="DJ469">
        <v>7.0427999496459961</v>
      </c>
      <c r="DK469">
        <v>9.5324001312255859</v>
      </c>
      <c r="DL469">
        <v>1.5120000839233398</v>
      </c>
      <c r="DM469">
        <v>7.398798942565918</v>
      </c>
      <c r="DN469">
        <v>2.2054996490478516</v>
      </c>
      <c r="DO469">
        <v>12.01190185546875</v>
      </c>
      <c r="DP469">
        <v>8.9813995361328125</v>
      </c>
      <c r="DQ469">
        <v>0.65760040283203125</v>
      </c>
      <c r="DR469">
        <v>20.214401245117188</v>
      </c>
      <c r="DS469">
        <v>0</v>
      </c>
      <c r="DT469">
        <v>27.119354248046875</v>
      </c>
      <c r="DU469">
        <v>3.5933001041412354</v>
      </c>
      <c r="DV469">
        <v>1.0058002471923828</v>
      </c>
      <c r="DW469">
        <v>2.2679998874664307</v>
      </c>
      <c r="DX469">
        <v>3.521399974822998</v>
      </c>
      <c r="DY469">
        <v>1.760699987411499</v>
      </c>
      <c r="DZ469">
        <v>0.8014984130859375</v>
      </c>
      <c r="EA469">
        <v>1.6358997821807861</v>
      </c>
      <c r="EB469">
        <v>4.4779996871948242</v>
      </c>
      <c r="EC469">
        <v>2.1812000274658203</v>
      </c>
      <c r="ED469">
        <v>1.6359000205993652</v>
      </c>
      <c r="EE469">
        <v>6.3632001876831055</v>
      </c>
      <c r="EF469">
        <v>2.6019001007080078</v>
      </c>
      <c r="EG469">
        <v>1.1815004348754883</v>
      </c>
      <c r="EH469">
        <v>7.2881999015808105</v>
      </c>
      <c r="EI469">
        <v>5.8484954833984375</v>
      </c>
      <c r="EJ469">
        <v>2.8025054931640625</v>
      </c>
    </row>
    <row r="470" spans="2:140" x14ac:dyDescent="0.2">
      <c r="B470">
        <v>6.243804931640625</v>
      </c>
      <c r="C470">
        <v>0</v>
      </c>
      <c r="D470">
        <v>0</v>
      </c>
      <c r="E470">
        <v>1.5737991333007812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19.462989807128906</v>
      </c>
      <c r="AE470">
        <v>7.6150054931640625</v>
      </c>
      <c r="AF470">
        <v>0</v>
      </c>
      <c r="AG470">
        <v>0</v>
      </c>
      <c r="AH470">
        <v>0</v>
      </c>
      <c r="AI470">
        <v>1.9919967651367188</v>
      </c>
      <c r="AJ470">
        <v>0</v>
      </c>
      <c r="AK470">
        <v>9.308807373046875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3.871002197265625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82.639503479003906</v>
      </c>
      <c r="CS470">
        <v>0.4593048095703125</v>
      </c>
      <c r="CT470">
        <v>6.6347999572753906</v>
      </c>
      <c r="CU470">
        <v>2.5121994018554687</v>
      </c>
      <c r="CV470">
        <v>1.9265975952148437</v>
      </c>
      <c r="CW470">
        <v>4.4953994750976562</v>
      </c>
      <c r="CX470">
        <v>0.3717498779296875</v>
      </c>
      <c r="CY470">
        <v>20.986299514770508</v>
      </c>
      <c r="CZ470">
        <v>9.3550949096679687</v>
      </c>
      <c r="DA470">
        <v>0</v>
      </c>
      <c r="DB470">
        <v>2.8134000301361084</v>
      </c>
      <c r="DC470">
        <v>39.562000274658203</v>
      </c>
      <c r="DD470">
        <v>17.02619743347168</v>
      </c>
      <c r="DE470">
        <v>3.8962020874023438</v>
      </c>
      <c r="DF470">
        <v>0.19040000438690186</v>
      </c>
      <c r="DG470">
        <v>0.46549999713897705</v>
      </c>
      <c r="DH470">
        <v>3.650399923324585</v>
      </c>
      <c r="DI470">
        <v>37.933399200439453</v>
      </c>
      <c r="DJ470">
        <v>5.6268000602722168</v>
      </c>
      <c r="DK470">
        <v>8.4261999130249023</v>
      </c>
      <c r="DL470">
        <v>1.331200122833252</v>
      </c>
      <c r="DM470">
        <v>6.4680004119873047</v>
      </c>
      <c r="DN470">
        <v>1.88800048828125</v>
      </c>
      <c r="DO470">
        <v>9.813201904296875</v>
      </c>
      <c r="DP470">
        <v>6.0562000274658203</v>
      </c>
      <c r="DQ470">
        <v>0.24420166015625</v>
      </c>
      <c r="DR470">
        <v>17.547798156738281</v>
      </c>
      <c r="DS470">
        <v>0</v>
      </c>
      <c r="DT470">
        <v>26.372352600097656</v>
      </c>
      <c r="DU470">
        <v>3.1591000556945801</v>
      </c>
      <c r="DV470">
        <v>0.83859968185424805</v>
      </c>
      <c r="DW470">
        <v>1.9967999458312988</v>
      </c>
      <c r="DX470">
        <v>2.8134000301361084</v>
      </c>
      <c r="DY470">
        <v>1.4067000150680542</v>
      </c>
      <c r="DZ470">
        <v>0.59110069274902344</v>
      </c>
      <c r="EA470">
        <v>1.6268999576568604</v>
      </c>
      <c r="EB470">
        <v>4.4232006072998047</v>
      </c>
      <c r="EC470">
        <v>2.1691999435424805</v>
      </c>
      <c r="ED470">
        <v>1.6268999576568604</v>
      </c>
      <c r="EE470">
        <v>6.5943999290466309</v>
      </c>
      <c r="EF470">
        <v>2.4982995986938477</v>
      </c>
      <c r="EG470">
        <v>1.1637001037597656</v>
      </c>
      <c r="EH470">
        <v>7.261199951171875</v>
      </c>
      <c r="EI470">
        <v>5.6926040649414062</v>
      </c>
      <c r="EJ470">
        <v>2.767608642578125</v>
      </c>
    </row>
    <row r="471" spans="2:140" x14ac:dyDescent="0.2">
      <c r="B471">
        <v>6.103790283203125</v>
      </c>
      <c r="C471">
        <v>0</v>
      </c>
      <c r="D471">
        <v>0</v>
      </c>
      <c r="E471">
        <v>1.5426025390625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10.336997985839844</v>
      </c>
      <c r="AE471">
        <v>9.384796142578125</v>
      </c>
      <c r="AF471">
        <v>0</v>
      </c>
      <c r="AG471">
        <v>0</v>
      </c>
      <c r="AH471">
        <v>0</v>
      </c>
      <c r="AI471">
        <v>1.8954010009765625</v>
      </c>
      <c r="AJ471">
        <v>0</v>
      </c>
      <c r="AK471">
        <v>9.5818023681640625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0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3.7880096435546875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80.990997314453125</v>
      </c>
      <c r="CS471">
        <v>0.76519775390625</v>
      </c>
      <c r="CT471">
        <v>6.5897998809814453</v>
      </c>
      <c r="CU471">
        <v>2.4810028076171875</v>
      </c>
      <c r="CV471">
        <v>1.9031982421875</v>
      </c>
      <c r="CW471">
        <v>4.4408035278320313</v>
      </c>
      <c r="CX471">
        <v>0.36750030517578125</v>
      </c>
      <c r="CY471">
        <v>19.868600845336914</v>
      </c>
      <c r="CZ471">
        <v>8.5204010009765625</v>
      </c>
      <c r="DA471">
        <v>0</v>
      </c>
      <c r="DB471">
        <v>2.3703999519348145</v>
      </c>
      <c r="DC471">
        <v>45.221000671386719</v>
      </c>
      <c r="DD471">
        <v>14.723100662231445</v>
      </c>
      <c r="DE471">
        <v>3.7634010314941406</v>
      </c>
      <c r="DF471">
        <v>0.18490000069141388</v>
      </c>
      <c r="DG471">
        <v>0.42100000381469727</v>
      </c>
      <c r="DH471">
        <v>3.5571999549865723</v>
      </c>
      <c r="DI471">
        <v>39.711799621582031</v>
      </c>
      <c r="DJ471">
        <v>4.7407999038696289</v>
      </c>
      <c r="DK471">
        <v>11.187899589538574</v>
      </c>
      <c r="DL471">
        <v>1.1816000938415527</v>
      </c>
      <c r="DM471">
        <v>5.7207002639770508</v>
      </c>
      <c r="DN471">
        <v>1.6364994049072266</v>
      </c>
      <c r="DO471">
        <v>8.8541030883789063</v>
      </c>
      <c r="DP471">
        <v>5.8763999938964844</v>
      </c>
      <c r="DQ471">
        <v>0.385498046875</v>
      </c>
      <c r="DR471">
        <v>16.494499206542969</v>
      </c>
      <c r="DS471">
        <v>0</v>
      </c>
      <c r="DT471">
        <v>25.378005981445313</v>
      </c>
      <c r="DU471">
        <v>2.5199000835418701</v>
      </c>
      <c r="DV471">
        <v>0.58939981460571289</v>
      </c>
      <c r="DW471">
        <v>1.7724000215530396</v>
      </c>
      <c r="DX471">
        <v>2.3703999519348145</v>
      </c>
      <c r="DY471">
        <v>1.1851999759674072</v>
      </c>
      <c r="DZ471">
        <v>0.40159988403320313</v>
      </c>
      <c r="EA471">
        <v>1.6473002433776855</v>
      </c>
      <c r="EB471">
        <v>4.3931994438171387</v>
      </c>
      <c r="EC471">
        <v>2.1963999271392822</v>
      </c>
      <c r="ED471">
        <v>1.6473000049591064</v>
      </c>
      <c r="EE471">
        <v>6.6065998077392578</v>
      </c>
      <c r="EF471">
        <v>2.3758001327514648</v>
      </c>
      <c r="EG471">
        <v>1.1403999328613281</v>
      </c>
      <c r="EH471">
        <v>7.2090001106262207</v>
      </c>
      <c r="EI471">
        <v>5.526092529296875</v>
      </c>
      <c r="EJ471">
        <v>2.72808837890625</v>
      </c>
    </row>
    <row r="472" spans="2:140" x14ac:dyDescent="0.2">
      <c r="B472">
        <v>6.485595703125</v>
      </c>
      <c r="C472">
        <v>0</v>
      </c>
      <c r="D472">
        <v>0</v>
      </c>
      <c r="E472">
        <v>1.5120086669921875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8.8239974975585937</v>
      </c>
      <c r="AE472">
        <v>7.4842071533203125</v>
      </c>
      <c r="AF472">
        <v>0</v>
      </c>
      <c r="AG472">
        <v>0</v>
      </c>
      <c r="AH472">
        <v>0</v>
      </c>
      <c r="AI472">
        <v>1.9232025146484375</v>
      </c>
      <c r="AJ472">
        <v>0</v>
      </c>
      <c r="AK472">
        <v>8.4003067016601562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59.189971923828125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80.9635009765625</v>
      </c>
      <c r="CS472">
        <v>26.8634033203125</v>
      </c>
      <c r="CT472">
        <v>6.5226001739501953</v>
      </c>
      <c r="CU472">
        <v>2.451904296875</v>
      </c>
      <c r="CV472">
        <v>1.8870010375976563</v>
      </c>
      <c r="CW472">
        <v>4.4029998779296875</v>
      </c>
      <c r="CX472">
        <v>0.3632965087890625</v>
      </c>
      <c r="CY472">
        <v>21.712099075317383</v>
      </c>
      <c r="CZ472">
        <v>28.744804382324219</v>
      </c>
      <c r="DA472">
        <v>5.894805908203125</v>
      </c>
      <c r="DB472">
        <v>1.9149999618530273</v>
      </c>
      <c r="DC472">
        <v>49.061000823974609</v>
      </c>
      <c r="DD472">
        <v>14.969699859619141</v>
      </c>
      <c r="DE472">
        <v>3.7060985565185547</v>
      </c>
      <c r="DF472">
        <v>0.18080000579357147</v>
      </c>
      <c r="DG472">
        <v>0.5350000262260437</v>
      </c>
      <c r="DH472">
        <v>4.6567997932434082</v>
      </c>
      <c r="DI472">
        <v>42.857295989990234</v>
      </c>
      <c r="DJ472">
        <v>3.8299999237060547</v>
      </c>
      <c r="DK472">
        <v>9.6759004592895508</v>
      </c>
      <c r="DL472">
        <v>1.0684001445770264</v>
      </c>
      <c r="DM472">
        <v>10.098699569702148</v>
      </c>
      <c r="DN472">
        <v>1.4340000152587891</v>
      </c>
      <c r="DO472">
        <v>7.4813003540039062</v>
      </c>
      <c r="DP472">
        <v>6.9344000816345215</v>
      </c>
      <c r="DQ472">
        <v>20.796310424804688</v>
      </c>
      <c r="DR472">
        <v>134.87271118164062</v>
      </c>
      <c r="DS472">
        <v>0</v>
      </c>
      <c r="DT472">
        <v>43.0028076171875</v>
      </c>
      <c r="DU472">
        <v>4.888700008392334</v>
      </c>
      <c r="DV472">
        <v>0.57740020751953125</v>
      </c>
      <c r="DW472">
        <v>1.6025999784469604</v>
      </c>
      <c r="DX472">
        <v>1.9149999618530273</v>
      </c>
      <c r="DY472">
        <v>0.95749998092651367</v>
      </c>
      <c r="DZ472">
        <v>0.41160011291503906</v>
      </c>
      <c r="EA472">
        <v>1.5863997936248779</v>
      </c>
      <c r="EB472">
        <v>4.3484001159667969</v>
      </c>
      <c r="EC472">
        <v>2.1152000427246094</v>
      </c>
      <c r="ED472">
        <v>1.586400032043457</v>
      </c>
      <c r="EE472">
        <v>12.777799606323242</v>
      </c>
      <c r="EF472">
        <v>2.421299934387207</v>
      </c>
      <c r="EG472">
        <v>1.1410999298095703</v>
      </c>
      <c r="EH472">
        <v>7.1567997932434082</v>
      </c>
      <c r="EI472">
        <v>17.667694091796875</v>
      </c>
      <c r="EJ472">
        <v>3.034698486328125</v>
      </c>
    </row>
    <row r="473" spans="2:140" x14ac:dyDescent="0.2">
      <c r="B473">
        <v>6.161376953125</v>
      </c>
      <c r="C473">
        <v>0</v>
      </c>
      <c r="D473">
        <v>0</v>
      </c>
      <c r="E473">
        <v>1.4886016845703125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7.9009933471679687</v>
      </c>
      <c r="AE473">
        <v>6.4906005859375</v>
      </c>
      <c r="AF473">
        <v>0</v>
      </c>
      <c r="AG473">
        <v>0</v>
      </c>
      <c r="AH473">
        <v>0</v>
      </c>
      <c r="AI473">
        <v>1.7761993408203125</v>
      </c>
      <c r="AJ473">
        <v>0</v>
      </c>
      <c r="AK473">
        <v>6.3068923950195313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24.650985717773438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80.47650146484375</v>
      </c>
      <c r="CS473">
        <v>13.716094970703125</v>
      </c>
      <c r="CT473">
        <v>6.4331998825073242</v>
      </c>
      <c r="CU473">
        <v>2.4227981567382812</v>
      </c>
      <c r="CV473">
        <v>1.8638992309570313</v>
      </c>
      <c r="CW473">
        <v>4.3490982055664062</v>
      </c>
      <c r="CX473">
        <v>0.35904693603515625</v>
      </c>
      <c r="CY473">
        <v>13.267900466918945</v>
      </c>
      <c r="CZ473">
        <v>8.10870361328125</v>
      </c>
      <c r="DA473">
        <v>2.1801986694335937</v>
      </c>
      <c r="DB473">
        <v>1.556399941444397</v>
      </c>
      <c r="DC473">
        <v>45.152000427246094</v>
      </c>
      <c r="DD473">
        <v>14.174100875854492</v>
      </c>
      <c r="DE473">
        <v>3.2151012420654297</v>
      </c>
      <c r="DF473">
        <v>0.17810000479221344</v>
      </c>
      <c r="DG473">
        <v>0.47200000286102295</v>
      </c>
      <c r="DH473">
        <v>4.2932000160217285</v>
      </c>
      <c r="DI473">
        <v>40.662998199462891</v>
      </c>
      <c r="DJ473">
        <v>3.1127998828887939</v>
      </c>
      <c r="DK473">
        <v>8.4570999145507812</v>
      </c>
      <c r="DL473">
        <v>0.97319996356964111</v>
      </c>
      <c r="DM473">
        <v>8.523900032043457</v>
      </c>
      <c r="DN473">
        <v>1.2750015258789062</v>
      </c>
      <c r="DO473">
        <v>6.2455997467041016</v>
      </c>
      <c r="DP473">
        <v>6.5725998878479004</v>
      </c>
      <c r="DQ473">
        <v>7.645294189453125</v>
      </c>
      <c r="DR473">
        <v>53.3927001953125</v>
      </c>
      <c r="DS473">
        <v>0</v>
      </c>
      <c r="DT473">
        <v>38.033355712890625</v>
      </c>
      <c r="DU473">
        <v>3.2894001007080078</v>
      </c>
      <c r="DV473">
        <v>0.62600016593933105</v>
      </c>
      <c r="DW473">
        <v>1.4598000049591064</v>
      </c>
      <c r="DX473">
        <v>1.556399941444397</v>
      </c>
      <c r="DY473">
        <v>0.77819997072219849</v>
      </c>
      <c r="DZ473">
        <v>0.37070083618164063</v>
      </c>
      <c r="EA473">
        <v>1.6043999195098877</v>
      </c>
      <c r="EB473">
        <v>4.2887992858886719</v>
      </c>
      <c r="EC473">
        <v>2.13919997215271</v>
      </c>
      <c r="ED473">
        <v>1.6044000387191772</v>
      </c>
      <c r="EE473">
        <v>7.6356000900268555</v>
      </c>
      <c r="EF473">
        <v>2.4597997665405273</v>
      </c>
      <c r="EG473">
        <v>1.1388998031616211</v>
      </c>
      <c r="EH473">
        <v>7.0875000953674316</v>
      </c>
      <c r="EI473">
        <v>11.914810180664063</v>
      </c>
      <c r="EJ473">
        <v>2.685791015625</v>
      </c>
    </row>
    <row r="474" spans="2:140" x14ac:dyDescent="0.2">
      <c r="B474">
        <v>23.409393310546875</v>
      </c>
      <c r="C474">
        <v>0</v>
      </c>
      <c r="D474">
        <v>0</v>
      </c>
      <c r="E474">
        <v>1.4573974609375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7.8809967041015625</v>
      </c>
      <c r="AE474">
        <v>8.2447967529296875</v>
      </c>
      <c r="AF474">
        <v>0</v>
      </c>
      <c r="AG474">
        <v>0</v>
      </c>
      <c r="AH474">
        <v>0</v>
      </c>
      <c r="AI474">
        <v>1.8022003173828125</v>
      </c>
      <c r="AJ474">
        <v>0</v>
      </c>
      <c r="AK474">
        <v>5.878997802734375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10.488006591796875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78</v>
      </c>
      <c r="CS474">
        <v>8.01409912109375</v>
      </c>
      <c r="CT474">
        <v>6.3359999656677246</v>
      </c>
      <c r="CU474">
        <v>2.3936996459960937</v>
      </c>
      <c r="CV474">
        <v>1.8404998779296875</v>
      </c>
      <c r="CW474">
        <v>4.2945022583007812</v>
      </c>
      <c r="CX474">
        <v>0.35485076904296875</v>
      </c>
      <c r="CY474">
        <v>12.503199577331543</v>
      </c>
      <c r="CZ474">
        <v>3.3397064208984375</v>
      </c>
      <c r="DA474">
        <v>0.84220123291015625</v>
      </c>
      <c r="DB474">
        <v>1.2755999565124512</v>
      </c>
      <c r="DC474">
        <v>42.268001556396484</v>
      </c>
      <c r="DD474">
        <v>14.192998886108398</v>
      </c>
      <c r="DE474">
        <v>3.2483997344970703</v>
      </c>
      <c r="DF474">
        <v>0.1753000020980835</v>
      </c>
      <c r="DG474">
        <v>0.42100000381469727</v>
      </c>
      <c r="DH474">
        <v>4.0096001625061035</v>
      </c>
      <c r="DI474">
        <v>38.910697937011719</v>
      </c>
      <c r="DJ474">
        <v>2.5511999130249023</v>
      </c>
      <c r="DK474">
        <v>7.5254001617431641</v>
      </c>
      <c r="DL474">
        <v>0.89639997482299805</v>
      </c>
      <c r="DM474">
        <v>7.2933998107910156</v>
      </c>
      <c r="DN474">
        <v>1.1494998931884766</v>
      </c>
      <c r="DO474">
        <v>5.2791004180908203</v>
      </c>
      <c r="DP474">
        <v>1.7868000268936157</v>
      </c>
      <c r="DQ474">
        <v>2.8266983032226562</v>
      </c>
      <c r="DR474">
        <v>28.606307983398438</v>
      </c>
      <c r="DS474">
        <v>0</v>
      </c>
      <c r="DT474">
        <v>30.522254943847656</v>
      </c>
      <c r="DU474">
        <v>2.4916000366210937</v>
      </c>
      <c r="DV474">
        <v>0.55299997329711914</v>
      </c>
      <c r="DW474">
        <v>1.3445999622344971</v>
      </c>
      <c r="DX474">
        <v>1.2755999565124512</v>
      </c>
      <c r="DY474">
        <v>0.63779997825622559</v>
      </c>
      <c r="DZ474">
        <v>0.36649990081787109</v>
      </c>
      <c r="EA474">
        <v>1.5639002323150635</v>
      </c>
      <c r="EB474">
        <v>4.2239999771118164</v>
      </c>
      <c r="EC474">
        <v>2.0852000713348389</v>
      </c>
      <c r="ED474">
        <v>1.5638999938964844</v>
      </c>
      <c r="EE474">
        <v>6.5959000587463379</v>
      </c>
      <c r="EF474">
        <v>2.491999626159668</v>
      </c>
      <c r="EG474">
        <v>1.1356997489929199</v>
      </c>
      <c r="EH474">
        <v>7.0173001289367676</v>
      </c>
      <c r="EI474">
        <v>6.918304443359375</v>
      </c>
      <c r="EJ474">
        <v>2.5832977294921875</v>
      </c>
    </row>
    <row r="475" spans="2:140" x14ac:dyDescent="0.2">
      <c r="B475">
        <v>11.85418701171875</v>
      </c>
      <c r="C475">
        <v>0</v>
      </c>
      <c r="D475">
        <v>0</v>
      </c>
      <c r="E475">
        <v>1.4339981079101562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8.0399932861328125</v>
      </c>
      <c r="AE475">
        <v>6.79620361328125</v>
      </c>
      <c r="AF475">
        <v>0</v>
      </c>
      <c r="AG475">
        <v>0</v>
      </c>
      <c r="AH475">
        <v>0</v>
      </c>
      <c r="AI475">
        <v>1.7695999145507813</v>
      </c>
      <c r="AJ475">
        <v>0</v>
      </c>
      <c r="AK475">
        <v>5.0868988037109375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5.5780029296875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77.448501586914063</v>
      </c>
      <c r="CS475">
        <v>2.246002197265625</v>
      </c>
      <c r="CT475">
        <v>6.2315998077392578</v>
      </c>
      <c r="CU475">
        <v>2.364898681640625</v>
      </c>
      <c r="CV475">
        <v>1.8194961547851563</v>
      </c>
      <c r="CW475">
        <v>4.2454986572265625</v>
      </c>
      <c r="CX475">
        <v>0.3506011962890625</v>
      </c>
      <c r="CY475">
        <v>12.065299987792969</v>
      </c>
      <c r="CZ475">
        <v>1.468994140625</v>
      </c>
      <c r="DA475">
        <v>0.3300018310546875</v>
      </c>
      <c r="DB475">
        <v>1.4534000158309937</v>
      </c>
      <c r="DC475">
        <v>40.231998443603516</v>
      </c>
      <c r="DD475">
        <v>13.850098609924316</v>
      </c>
      <c r="DE475">
        <v>3.0398998260498047</v>
      </c>
      <c r="DF475">
        <v>0.17120000720024109</v>
      </c>
      <c r="DG475">
        <v>0.66200000047683716</v>
      </c>
      <c r="DH475">
        <v>3.785599946975708</v>
      </c>
      <c r="DI475">
        <v>37.487495422363281</v>
      </c>
      <c r="DJ475">
        <v>2.9068000316619873</v>
      </c>
      <c r="DK475">
        <v>6.7434000968933105</v>
      </c>
      <c r="DL475">
        <v>0.83760011196136475</v>
      </c>
      <c r="DM475">
        <v>6.319000244140625</v>
      </c>
      <c r="DN475">
        <v>1.0509986877441406</v>
      </c>
      <c r="DO475">
        <v>5.5132999420166016</v>
      </c>
      <c r="DP475">
        <v>0.94419997930526733</v>
      </c>
      <c r="DQ475">
        <v>1.039794921875</v>
      </c>
      <c r="DR475">
        <v>19.438201904296875</v>
      </c>
      <c r="DS475">
        <v>0</v>
      </c>
      <c r="DT475">
        <v>29.47259521484375</v>
      </c>
      <c r="DU475">
        <v>2.3966000080108643</v>
      </c>
      <c r="DV475">
        <v>0.54079985618591309</v>
      </c>
      <c r="DW475">
        <v>1.2563999891281128</v>
      </c>
      <c r="DX475">
        <v>1.4534000158309937</v>
      </c>
      <c r="DY475">
        <v>0.72670000791549683</v>
      </c>
      <c r="DZ475">
        <v>0.36320018768310547</v>
      </c>
      <c r="EA475">
        <v>1.5254998207092285</v>
      </c>
      <c r="EB475">
        <v>4.1543998718261719</v>
      </c>
      <c r="EC475">
        <v>2.0339999198913574</v>
      </c>
      <c r="ED475">
        <v>1.5255000591278076</v>
      </c>
      <c r="EE475">
        <v>5.9264001846313477</v>
      </c>
      <c r="EF475">
        <v>2.524200439453125</v>
      </c>
      <c r="EG475">
        <v>1.1324996948242187</v>
      </c>
      <c r="EH475">
        <v>6.9471001625061035</v>
      </c>
      <c r="EI475">
        <v>5.6083984375</v>
      </c>
      <c r="EJ475">
        <v>2.560394287109375</v>
      </c>
    </row>
    <row r="476" spans="2:140" x14ac:dyDescent="0.2">
      <c r="B476">
        <v>7.548004150390625</v>
      </c>
      <c r="C476">
        <v>0</v>
      </c>
      <c r="D476">
        <v>0</v>
      </c>
      <c r="E476">
        <v>1.4034042358398437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53.708999633789063</v>
      </c>
      <c r="AE476">
        <v>7.7666091918945313</v>
      </c>
      <c r="AF476">
        <v>0</v>
      </c>
      <c r="AG476">
        <v>0</v>
      </c>
      <c r="AH476">
        <v>0</v>
      </c>
      <c r="AI476">
        <v>1.7949981689453125</v>
      </c>
      <c r="AJ476">
        <v>0</v>
      </c>
      <c r="AK476">
        <v>7.6652984619140625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4.61199951171875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76.066001892089844</v>
      </c>
      <c r="CS476">
        <v>1.174102783203125</v>
      </c>
      <c r="CT476">
        <v>6.1272001266479492</v>
      </c>
      <c r="CU476">
        <v>2.3358001708984375</v>
      </c>
      <c r="CV476">
        <v>1.7963943481445312</v>
      </c>
      <c r="CW476">
        <v>4.1916046142578125</v>
      </c>
      <c r="CX476">
        <v>0.346405029296875</v>
      </c>
      <c r="CY476">
        <v>11.469400405883789</v>
      </c>
      <c r="CZ476">
        <v>0.68470001220703125</v>
      </c>
      <c r="DA476">
        <v>0.12220001220703125</v>
      </c>
      <c r="DB476">
        <v>2.9005999565124512</v>
      </c>
      <c r="DC476">
        <v>38.450000762939453</v>
      </c>
      <c r="DD476">
        <v>15.606901168823242</v>
      </c>
      <c r="DE476">
        <v>3.4256992340087891</v>
      </c>
      <c r="DF476">
        <v>0.16850000619888306</v>
      </c>
      <c r="DG476">
        <v>0.56699997186660767</v>
      </c>
      <c r="DH476">
        <v>3.6080000400543213</v>
      </c>
      <c r="DI476">
        <v>36.328205108642578</v>
      </c>
      <c r="DJ476">
        <v>5.8011999130249023</v>
      </c>
      <c r="DK476">
        <v>6.2483000755310059</v>
      </c>
      <c r="DL476">
        <v>0.80599987506866455</v>
      </c>
      <c r="DM476">
        <v>5.9482998847961426</v>
      </c>
      <c r="DN476">
        <v>1.3789997100830078</v>
      </c>
      <c r="DO476">
        <v>9.1871013641357422</v>
      </c>
      <c r="DP476">
        <v>0.7685999870300293</v>
      </c>
      <c r="DQ476">
        <v>0.81279754638671875</v>
      </c>
      <c r="DR476">
        <v>16.44720458984375</v>
      </c>
      <c r="DS476">
        <v>0</v>
      </c>
      <c r="DT476">
        <v>27.520896911621094</v>
      </c>
      <c r="DU476">
        <v>2.4275000095367432</v>
      </c>
      <c r="DV476">
        <v>0.54379987716674805</v>
      </c>
      <c r="DW476">
        <v>1.2089999914169312</v>
      </c>
      <c r="DX476">
        <v>2.9005999565124512</v>
      </c>
      <c r="DY476">
        <v>1.4502999782562256</v>
      </c>
      <c r="DZ476">
        <v>0.57100009918212891</v>
      </c>
      <c r="EA476">
        <v>1.507500171661377</v>
      </c>
      <c r="EB476">
        <v>4.0847997665405273</v>
      </c>
      <c r="EC476">
        <v>2.0099999904632568</v>
      </c>
      <c r="ED476">
        <v>1.5075000524520874</v>
      </c>
      <c r="EE476">
        <v>6.0560002326965332</v>
      </c>
      <c r="EF476">
        <v>2.6277999877929687</v>
      </c>
      <c r="EG476">
        <v>1.1405000686645508</v>
      </c>
      <c r="EH476">
        <v>6.8859000205993652</v>
      </c>
      <c r="EI476">
        <v>5.7469940185546875</v>
      </c>
      <c r="EJ476">
        <v>2.52099609375</v>
      </c>
    </row>
    <row r="477" spans="2:140" x14ac:dyDescent="0.2">
      <c r="B477">
        <v>5.930999755859375</v>
      </c>
      <c r="C477">
        <v>0</v>
      </c>
      <c r="D477">
        <v>0</v>
      </c>
      <c r="E477">
        <v>1.3800048828125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18.569000244140625</v>
      </c>
      <c r="AE477">
        <v>6.230804443359375</v>
      </c>
      <c r="AF477">
        <v>0</v>
      </c>
      <c r="AG477">
        <v>0</v>
      </c>
      <c r="AH477">
        <v>0</v>
      </c>
      <c r="AI477">
        <v>1.7663955688476563</v>
      </c>
      <c r="AJ477">
        <v>0</v>
      </c>
      <c r="AK477">
        <v>6.1442947387695313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0</v>
      </c>
      <c r="BW477">
        <v>0</v>
      </c>
      <c r="BX477">
        <v>0</v>
      </c>
      <c r="BY477">
        <v>0</v>
      </c>
      <c r="BZ477">
        <v>0</v>
      </c>
      <c r="CA477">
        <v>0</v>
      </c>
      <c r="CB477">
        <v>0</v>
      </c>
      <c r="CC477">
        <v>0</v>
      </c>
      <c r="CD477">
        <v>0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0</v>
      </c>
      <c r="CK477">
        <v>11.107994079589844</v>
      </c>
      <c r="CL477">
        <v>0</v>
      </c>
      <c r="CM477">
        <v>0</v>
      </c>
      <c r="CN477">
        <v>0</v>
      </c>
      <c r="CO477">
        <v>0</v>
      </c>
      <c r="CP477">
        <v>0</v>
      </c>
      <c r="CQ477">
        <v>0</v>
      </c>
      <c r="CR477">
        <v>74.776496887207031</v>
      </c>
      <c r="CS477">
        <v>0.9214019775390625</v>
      </c>
      <c r="CT477">
        <v>6.0227999687194824</v>
      </c>
      <c r="CU477">
        <v>2.3090972900390625</v>
      </c>
      <c r="CV477">
        <v>1.7729949951171875</v>
      </c>
      <c r="CW477">
        <v>4.1370010375976563</v>
      </c>
      <c r="CX477">
        <v>0.3421478271484375</v>
      </c>
      <c r="CY477">
        <v>11.746700286865234</v>
      </c>
      <c r="CZ477">
        <v>0.60179901123046875</v>
      </c>
      <c r="DA477">
        <v>0.11080169677734375</v>
      </c>
      <c r="DB477">
        <v>2.3206000328063965</v>
      </c>
      <c r="DC477">
        <v>38.499000549316406</v>
      </c>
      <c r="DD477">
        <v>14.111099243164063</v>
      </c>
      <c r="DE477">
        <v>3.0725002288818359</v>
      </c>
      <c r="DF477">
        <v>0.16570000350475311</v>
      </c>
      <c r="DG477">
        <v>1.4314999580383301</v>
      </c>
      <c r="DH477">
        <v>3.4684000015258789</v>
      </c>
      <c r="DI477">
        <v>35.433494567871094</v>
      </c>
      <c r="DJ477">
        <v>4.641200065612793</v>
      </c>
      <c r="DK477">
        <v>5.8685998916625977</v>
      </c>
      <c r="DL477">
        <v>0.75599992275238037</v>
      </c>
      <c r="DM477">
        <v>5.2435998916625977</v>
      </c>
      <c r="DN477">
        <v>1.2204999923706055</v>
      </c>
      <c r="DO477">
        <v>8.4885025024414062</v>
      </c>
      <c r="DP477">
        <v>0.82679998874664307</v>
      </c>
      <c r="DQ477">
        <v>0.293304443359375</v>
      </c>
      <c r="DR477">
        <v>14.544700622558594</v>
      </c>
      <c r="DS477">
        <v>0</v>
      </c>
      <c r="DT477">
        <v>24.694747924804688</v>
      </c>
      <c r="DU477">
        <v>2.3094000816345215</v>
      </c>
      <c r="DV477">
        <v>0.51660013198852539</v>
      </c>
      <c r="DW477">
        <v>1.1339999437332153</v>
      </c>
      <c r="DX477">
        <v>2.3206000328063965</v>
      </c>
      <c r="DY477">
        <v>1.1603000164031982</v>
      </c>
      <c r="DZ477">
        <v>0.41909980773925781</v>
      </c>
      <c r="EA477">
        <v>1.4892001152038574</v>
      </c>
      <c r="EB477">
        <v>4.0151996612548828</v>
      </c>
      <c r="EC477">
        <v>1.9855999946594238</v>
      </c>
      <c r="ED477">
        <v>1.4891999959945679</v>
      </c>
      <c r="EE477">
        <v>5.9281001091003418</v>
      </c>
      <c r="EF477">
        <v>2.5823001861572266</v>
      </c>
      <c r="EG477">
        <v>1.125300407409668</v>
      </c>
      <c r="EH477">
        <v>6.8076000213623047</v>
      </c>
      <c r="EI477">
        <v>4.9860000610351563</v>
      </c>
      <c r="EJ477">
        <v>2.4860000610351562</v>
      </c>
    </row>
    <row r="478" spans="2:140" x14ac:dyDescent="0.2">
      <c r="B478">
        <v>5.365814208984375</v>
      </c>
      <c r="C478">
        <v>0</v>
      </c>
      <c r="D478">
        <v>0</v>
      </c>
      <c r="E478">
        <v>1.3487930297851563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16.668998718261719</v>
      </c>
      <c r="AE478">
        <v>5.920196533203125</v>
      </c>
      <c r="AF478">
        <v>0</v>
      </c>
      <c r="AG478">
        <v>0</v>
      </c>
      <c r="AH478">
        <v>0</v>
      </c>
      <c r="AI478">
        <v>1.75579833984375</v>
      </c>
      <c r="AJ478">
        <v>0</v>
      </c>
      <c r="AK478">
        <v>6.1917037963867187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6.7410049438476563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73.036003112792969</v>
      </c>
      <c r="CS478">
        <v>0.48580169677734375</v>
      </c>
      <c r="CT478">
        <v>5.9183998107910156</v>
      </c>
      <c r="CU478">
        <v>2.2802963256835937</v>
      </c>
      <c r="CV478">
        <v>1.7520065307617187</v>
      </c>
      <c r="CW478">
        <v>4.0879974365234375</v>
      </c>
      <c r="CX478">
        <v>0.33789825439453125</v>
      </c>
      <c r="CY478">
        <v>11.161199569702148</v>
      </c>
      <c r="CZ478">
        <v>0.31659698486328125</v>
      </c>
      <c r="DA478">
        <v>4.160308837890625E-2</v>
      </c>
      <c r="DB478">
        <v>2.619999885559082</v>
      </c>
      <c r="DC478">
        <v>36.958000183105469</v>
      </c>
      <c r="DD478">
        <v>13.629599571228027</v>
      </c>
      <c r="DE478">
        <v>2.9909000396728516</v>
      </c>
      <c r="DF478">
        <v>0.16300000250339508</v>
      </c>
      <c r="DG478">
        <v>1.1655000448226929</v>
      </c>
      <c r="DH478">
        <v>3.3499999046325684</v>
      </c>
      <c r="DI478">
        <v>34.602695465087891</v>
      </c>
      <c r="DJ478">
        <v>5.2399997711181641</v>
      </c>
      <c r="DK478">
        <v>5.4567999839782715</v>
      </c>
      <c r="DL478">
        <v>0.72000002861022949</v>
      </c>
      <c r="DM478">
        <v>4.8429999351501465</v>
      </c>
      <c r="DN478">
        <v>1.2094993591308594</v>
      </c>
      <c r="DO478">
        <v>8.9263992309570312</v>
      </c>
      <c r="DP478">
        <v>0.67979997396469116</v>
      </c>
      <c r="DQ478">
        <v>0.216400146484375</v>
      </c>
      <c r="DR478">
        <v>12.768600463867188</v>
      </c>
      <c r="DS478">
        <v>0</v>
      </c>
      <c r="DT478">
        <v>23.984397888183594</v>
      </c>
      <c r="DU478">
        <v>2.2720000743865967</v>
      </c>
      <c r="DV478">
        <v>0.5074000358581543</v>
      </c>
      <c r="DW478">
        <v>1.0800000429153442</v>
      </c>
      <c r="DX478">
        <v>2.619999885559082</v>
      </c>
      <c r="DY478">
        <v>1.309999942779541</v>
      </c>
      <c r="DZ478">
        <v>0.37819957733154297</v>
      </c>
      <c r="EA478">
        <v>1.4711999893188477</v>
      </c>
      <c r="EB478">
        <v>3.9456005096435547</v>
      </c>
      <c r="EC478">
        <v>1.9615999460220337</v>
      </c>
      <c r="ED478">
        <v>1.4711999893188477</v>
      </c>
      <c r="EE478">
        <v>5.9045000076293945</v>
      </c>
      <c r="EF478">
        <v>2.6018996238708496</v>
      </c>
      <c r="EG478">
        <v>1.1203999519348145</v>
      </c>
      <c r="EH478">
        <v>6.7382998466491699</v>
      </c>
      <c r="EI478">
        <v>5.143096923828125</v>
      </c>
      <c r="EJ478">
        <v>2.4471054077148437</v>
      </c>
    </row>
    <row r="479" spans="2:140" x14ac:dyDescent="0.2">
      <c r="B479">
        <v>5.204833984375</v>
      </c>
      <c r="C479">
        <v>0</v>
      </c>
      <c r="D479">
        <v>0</v>
      </c>
      <c r="E479">
        <v>1.3260040283203125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11.777000427246094</v>
      </c>
      <c r="AE479">
        <v>5.8246078491210937</v>
      </c>
      <c r="AF479">
        <v>0</v>
      </c>
      <c r="AG479">
        <v>0</v>
      </c>
      <c r="AH479">
        <v>0</v>
      </c>
      <c r="AI479">
        <v>1.7517929077148437</v>
      </c>
      <c r="AJ479">
        <v>0</v>
      </c>
      <c r="AK479">
        <v>5.7241973876953125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4.7919998168945312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72.418502807617187</v>
      </c>
      <c r="CS479">
        <v>0.2418975830078125</v>
      </c>
      <c r="CT479">
        <v>5.8062000274658203</v>
      </c>
      <c r="CU479">
        <v>2.25360107421875</v>
      </c>
      <c r="CV479">
        <v>1.7288970947265625</v>
      </c>
      <c r="CW479">
        <v>4.0341033935546875</v>
      </c>
      <c r="CX479">
        <v>0.33409881591796875</v>
      </c>
      <c r="CY479">
        <v>10.682499885559082</v>
      </c>
      <c r="CZ479">
        <v>0.1912994384765625</v>
      </c>
      <c r="DA479">
        <v>1.37939453125E-2</v>
      </c>
      <c r="DB479">
        <v>2.0989999771118164</v>
      </c>
      <c r="DC479">
        <v>35.762001037597656</v>
      </c>
      <c r="DD479">
        <v>13.654800415039063</v>
      </c>
      <c r="DE479">
        <v>3.0287990570068359</v>
      </c>
      <c r="DF479">
        <v>0.15889999270439148</v>
      </c>
      <c r="DG479">
        <v>0.95649999380111694</v>
      </c>
      <c r="DH479">
        <v>3.2567999362945557</v>
      </c>
      <c r="DI479">
        <v>33.896602630615234</v>
      </c>
      <c r="DJ479">
        <v>4.1979999542236328</v>
      </c>
      <c r="DK479">
        <v>5.0934000015258789</v>
      </c>
      <c r="DL479">
        <v>0.68800008296966553</v>
      </c>
      <c r="DM479">
        <v>4.3548002243041992</v>
      </c>
      <c r="DN479">
        <v>1.0780000686645508</v>
      </c>
      <c r="DO479">
        <v>7.3302001953125</v>
      </c>
      <c r="DP479">
        <v>0.55199998617172241</v>
      </c>
      <c r="DQ479">
        <v>7.91015625E-2</v>
      </c>
      <c r="DR479">
        <v>11.165901184082031</v>
      </c>
      <c r="DS479">
        <v>0</v>
      </c>
      <c r="DT479">
        <v>24.346504211425781</v>
      </c>
      <c r="DU479">
        <v>2.2369000911712646</v>
      </c>
      <c r="DV479">
        <v>0.49839997291564941</v>
      </c>
      <c r="DW479">
        <v>1.031999945640564</v>
      </c>
      <c r="DX479">
        <v>2.0989999771118164</v>
      </c>
      <c r="DY479">
        <v>1.0494999885559082</v>
      </c>
      <c r="DZ479">
        <v>0.38739967346191406</v>
      </c>
      <c r="EA479">
        <v>1.4531998634338379</v>
      </c>
      <c r="EB479">
        <v>3.8707995414733887</v>
      </c>
      <c r="EC479">
        <v>1.9376000165939331</v>
      </c>
      <c r="ED479">
        <v>1.4531999826431274</v>
      </c>
      <c r="EE479">
        <v>5.906099796295166</v>
      </c>
      <c r="EF479">
        <v>2.6081995964050293</v>
      </c>
      <c r="EG479">
        <v>1.1115999221801758</v>
      </c>
      <c r="EH479">
        <v>6.6510000228881836</v>
      </c>
      <c r="EI479">
        <v>4.893096923828125</v>
      </c>
      <c r="EJ479">
        <v>2.4121017456054687</v>
      </c>
    </row>
    <row r="480" spans="2:140" x14ac:dyDescent="0.2">
      <c r="B480">
        <v>5.101593017578125</v>
      </c>
      <c r="C480">
        <v>0</v>
      </c>
      <c r="D480">
        <v>0</v>
      </c>
      <c r="E480">
        <v>1.3025970458984375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10.933006286621094</v>
      </c>
      <c r="AE480">
        <v>5.701995849609375</v>
      </c>
      <c r="AF480">
        <v>0</v>
      </c>
      <c r="AG480">
        <v>0</v>
      </c>
      <c r="AH480">
        <v>0</v>
      </c>
      <c r="AI480">
        <v>1.7271957397460937</v>
      </c>
      <c r="AJ480">
        <v>0</v>
      </c>
      <c r="AK480">
        <v>4.9169998168945313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3.90899658203125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71.316001892089844</v>
      </c>
      <c r="CS480">
        <v>0.13629913330078125</v>
      </c>
      <c r="CT480">
        <v>5.6946001052856445</v>
      </c>
      <c r="CU480">
        <v>2.226898193359375</v>
      </c>
      <c r="CV480">
        <v>1.7079010009765625</v>
      </c>
      <c r="CW480">
        <v>3.9850997924804687</v>
      </c>
      <c r="CX480">
        <v>0.33025360107421875</v>
      </c>
      <c r="CY480">
        <v>10.26200008392334</v>
      </c>
      <c r="CZ480">
        <v>0.130096435546875</v>
      </c>
      <c r="DA480">
        <v>0</v>
      </c>
      <c r="DB480">
        <v>1.6904000043869019</v>
      </c>
      <c r="DC480">
        <v>34.773998260498047</v>
      </c>
      <c r="DD480">
        <v>13.274999618530273</v>
      </c>
      <c r="DE480">
        <v>2.8660011291503906</v>
      </c>
      <c r="DF480">
        <v>0.15610000491142273</v>
      </c>
      <c r="DG480">
        <v>0.79149997234344482</v>
      </c>
      <c r="DH480">
        <v>3.1763999462127686</v>
      </c>
      <c r="DI480">
        <v>33.263698577880859</v>
      </c>
      <c r="DJ480">
        <v>3.3808000087738037</v>
      </c>
      <c r="DK480">
        <v>4.7772998809814453</v>
      </c>
      <c r="DL480">
        <v>0.66079998016357422</v>
      </c>
      <c r="DM480">
        <v>3.9694995880126953</v>
      </c>
      <c r="DN480">
        <v>0.97949981689453125</v>
      </c>
      <c r="DO480">
        <v>6.0750007629394531</v>
      </c>
      <c r="DP480">
        <v>0.460999995470047</v>
      </c>
      <c r="DQ480">
        <v>2.3101806640625E-2</v>
      </c>
      <c r="DR480">
        <v>9.9999008178710937</v>
      </c>
      <c r="DS480">
        <v>0</v>
      </c>
      <c r="DT480">
        <v>23.777946472167969</v>
      </c>
      <c r="DU480">
        <v>2.196199893951416</v>
      </c>
      <c r="DV480">
        <v>0.48919987678527832</v>
      </c>
      <c r="DW480">
        <v>0.99119997024536133</v>
      </c>
      <c r="DX480">
        <v>1.6904000043869019</v>
      </c>
      <c r="DY480">
        <v>0.84520000219345093</v>
      </c>
      <c r="DZ480">
        <v>0.36569976806640625</v>
      </c>
      <c r="EA480">
        <v>1.4351999759674072</v>
      </c>
      <c r="EB480">
        <v>3.7963995933532715</v>
      </c>
      <c r="EC480">
        <v>1.913599967956543</v>
      </c>
      <c r="ED480">
        <v>1.4351999759674072</v>
      </c>
      <c r="EE480">
        <v>5.7807998657226563</v>
      </c>
      <c r="EF480">
        <v>2.6081995964050293</v>
      </c>
      <c r="EG480">
        <v>1.1009001731872559</v>
      </c>
      <c r="EH480">
        <v>6.5546998977661133</v>
      </c>
      <c r="EI480">
        <v>4.7227020263671875</v>
      </c>
      <c r="EJ480">
        <v>2.38470458984375</v>
      </c>
    </row>
    <row r="481" spans="2:140" x14ac:dyDescent="0.2">
      <c r="B481">
        <v>4.990631103515625</v>
      </c>
      <c r="C481">
        <v>0</v>
      </c>
      <c r="D481">
        <v>0</v>
      </c>
      <c r="E481">
        <v>1.2791976928710937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10.872001647949219</v>
      </c>
      <c r="AE481">
        <v>5.5873947143554687</v>
      </c>
      <c r="AF481">
        <v>0</v>
      </c>
      <c r="AG481">
        <v>0</v>
      </c>
      <c r="AH481">
        <v>0</v>
      </c>
      <c r="AI481">
        <v>1.712799072265625</v>
      </c>
      <c r="AJ481">
        <v>0</v>
      </c>
      <c r="AK481">
        <v>4.4272041320800781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3.4810028076171875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70.270500183105469</v>
      </c>
      <c r="CS481">
        <v>8.820343017578125E-2</v>
      </c>
      <c r="CT481">
        <v>5.582399845123291</v>
      </c>
      <c r="CU481">
        <v>2.20050048828125</v>
      </c>
      <c r="CV481">
        <v>1.6868972778320313</v>
      </c>
      <c r="CW481">
        <v>3.9361038208007813</v>
      </c>
      <c r="CX481">
        <v>0.3260040283203125</v>
      </c>
      <c r="CY481">
        <v>9.9036998748779297</v>
      </c>
      <c r="CZ481">
        <v>0.1013946533203125</v>
      </c>
      <c r="DA481">
        <v>0</v>
      </c>
      <c r="DB481">
        <v>1.3724000453948975</v>
      </c>
      <c r="DC481">
        <v>33.970001220703125</v>
      </c>
      <c r="DD481">
        <v>13.15260124206543</v>
      </c>
      <c r="DE481">
        <v>2.7973995208740234</v>
      </c>
      <c r="DF481">
        <v>0.1534000039100647</v>
      </c>
      <c r="DG481">
        <v>0.66500002145767212</v>
      </c>
      <c r="DH481">
        <v>3.1047999858856201</v>
      </c>
      <c r="DI481">
        <v>32.704704284667969</v>
      </c>
      <c r="DJ481">
        <v>2.7448000907897949</v>
      </c>
      <c r="DK481">
        <v>4.5328001976013184</v>
      </c>
      <c r="DL481">
        <v>0.84200000762939453</v>
      </c>
      <c r="DM481">
        <v>3.8948001861572266</v>
      </c>
      <c r="DN481">
        <v>1.4064998626708984</v>
      </c>
      <c r="DO481">
        <v>5.3986988067626953</v>
      </c>
      <c r="DP481">
        <v>0.37580001354217529</v>
      </c>
      <c r="DQ481">
        <v>0</v>
      </c>
      <c r="DR481">
        <v>9.0342025756835938</v>
      </c>
      <c r="DS481">
        <v>0</v>
      </c>
      <c r="DT481">
        <v>23.304306030273438</v>
      </c>
      <c r="DU481">
        <v>2.1477000713348389</v>
      </c>
      <c r="DV481">
        <v>0.47699999809265137</v>
      </c>
      <c r="DW481">
        <v>1.2630000114440918</v>
      </c>
      <c r="DX481">
        <v>1.3724000453948975</v>
      </c>
      <c r="DY481">
        <v>0.68620002269744873</v>
      </c>
      <c r="DZ481">
        <v>0.36479949951171875</v>
      </c>
      <c r="EA481">
        <v>1.4171998500823975</v>
      </c>
      <c r="EB481">
        <v>3.7216000556945801</v>
      </c>
      <c r="EC481">
        <v>1.8896000385284424</v>
      </c>
      <c r="ED481">
        <v>1.417199969291687</v>
      </c>
      <c r="EE481">
        <v>5.6897997856140137</v>
      </c>
      <c r="EF481">
        <v>2.6082000732421875</v>
      </c>
      <c r="EG481">
        <v>1.0892996788024902</v>
      </c>
      <c r="EH481">
        <v>6.4503002166748047</v>
      </c>
      <c r="EI481">
        <v>4.5847015380859375</v>
      </c>
      <c r="EJ481">
        <v>2.3526992797851562</v>
      </c>
    </row>
    <row r="482" spans="2:140" x14ac:dyDescent="0.2">
      <c r="B482">
        <v>4.90740966796875</v>
      </c>
      <c r="C482">
        <v>0</v>
      </c>
      <c r="D482">
        <v>0</v>
      </c>
      <c r="E482">
        <v>1.25579833984375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11.017997741699219</v>
      </c>
      <c r="AE482">
        <v>5.4748001098632812</v>
      </c>
      <c r="AF482">
        <v>0</v>
      </c>
      <c r="AG482">
        <v>0</v>
      </c>
      <c r="AH482">
        <v>0</v>
      </c>
      <c r="AI482">
        <v>1.6930007934570313</v>
      </c>
      <c r="AJ482">
        <v>0</v>
      </c>
      <c r="AK482">
        <v>4.0467987060546875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0</v>
      </c>
      <c r="CH482">
        <v>0</v>
      </c>
      <c r="CI482">
        <v>0</v>
      </c>
      <c r="CJ482">
        <v>0</v>
      </c>
      <c r="CK482">
        <v>3.2570037841796875</v>
      </c>
      <c r="CL482">
        <v>0</v>
      </c>
      <c r="CM482">
        <v>0</v>
      </c>
      <c r="CN482">
        <v>0</v>
      </c>
      <c r="CO482">
        <v>0</v>
      </c>
      <c r="CP482">
        <v>0</v>
      </c>
      <c r="CQ482">
        <v>0</v>
      </c>
      <c r="CR482">
        <v>68.985000610351562</v>
      </c>
      <c r="CS482">
        <v>6.800079345703125E-2</v>
      </c>
      <c r="CT482">
        <v>5.4780001640319824</v>
      </c>
      <c r="CU482">
        <v>2.1738052368164062</v>
      </c>
      <c r="CV482">
        <v>1.6658935546875</v>
      </c>
      <c r="CW482">
        <v>3.8871002197265625</v>
      </c>
      <c r="CX482">
        <v>0.32215118408203125</v>
      </c>
      <c r="CY482">
        <v>9.6202001571655273</v>
      </c>
      <c r="CZ482">
        <v>0.10700225830078125</v>
      </c>
      <c r="DA482">
        <v>0</v>
      </c>
      <c r="DB482">
        <v>1.1227999925613403</v>
      </c>
      <c r="DC482">
        <v>33.263999938964844</v>
      </c>
      <c r="DD482">
        <v>13.044599533081055</v>
      </c>
      <c r="DE482">
        <v>2.7465991973876953</v>
      </c>
      <c r="DF482">
        <v>0.15070000290870667</v>
      </c>
      <c r="DG482">
        <v>0.56349998712539673</v>
      </c>
      <c r="DH482">
        <v>3.0455999374389648</v>
      </c>
      <c r="DI482">
        <v>32.198604583740234</v>
      </c>
      <c r="DJ482">
        <v>2.2455999851226807</v>
      </c>
      <c r="DK482">
        <v>4.3253002166748047</v>
      </c>
      <c r="DL482">
        <v>0.77400004863739014</v>
      </c>
      <c r="DM482">
        <v>3.5933003425598145</v>
      </c>
      <c r="DN482">
        <v>1.2315006256103516</v>
      </c>
      <c r="DO482">
        <v>4.5634002685546875</v>
      </c>
      <c r="DP482">
        <v>0.30480000376701355</v>
      </c>
      <c r="DQ482">
        <v>0</v>
      </c>
      <c r="DR482">
        <v>8.2013015747070312</v>
      </c>
      <c r="DS482">
        <v>0</v>
      </c>
      <c r="DT482">
        <v>22.909248352050781</v>
      </c>
      <c r="DU482">
        <v>2.0994999408721924</v>
      </c>
      <c r="DV482">
        <v>0.46480011940002441</v>
      </c>
      <c r="DW482">
        <v>1.1610000133514404</v>
      </c>
      <c r="DX482">
        <v>1.1227999925613403</v>
      </c>
      <c r="DY482">
        <v>0.56139999628067017</v>
      </c>
      <c r="DZ482">
        <v>0.36229991912841797</v>
      </c>
      <c r="EA482">
        <v>1.3988997936248779</v>
      </c>
      <c r="EB482">
        <v>3.6519999504089355</v>
      </c>
      <c r="EC482">
        <v>1.8652000427246094</v>
      </c>
      <c r="ED482">
        <v>1.398900032043457</v>
      </c>
      <c r="EE482">
        <v>5.617499828338623</v>
      </c>
      <c r="EF482">
        <v>2.5955996513366699</v>
      </c>
      <c r="EG482">
        <v>1.0757999420166016</v>
      </c>
      <c r="EH482">
        <v>6.3449997901916504</v>
      </c>
      <c r="EI482">
        <v>4.4828033447265625</v>
      </c>
      <c r="EJ482">
        <v>2.3177947998046875</v>
      </c>
    </row>
    <row r="483" spans="2:140" x14ac:dyDescent="0.2">
      <c r="B483">
        <v>4.81341552734375</v>
      </c>
      <c r="C483">
        <v>0</v>
      </c>
      <c r="D483">
        <v>0</v>
      </c>
      <c r="E483">
        <v>1.2324066162109375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10.98199462890625</v>
      </c>
      <c r="AE483">
        <v>9.46099853515625</v>
      </c>
      <c r="AF483">
        <v>0</v>
      </c>
      <c r="AG483">
        <v>0</v>
      </c>
      <c r="AH483">
        <v>0</v>
      </c>
      <c r="AI483">
        <v>1.6842041015625</v>
      </c>
      <c r="AJ483">
        <v>0</v>
      </c>
      <c r="AK483">
        <v>3.8111038208007812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3.115997314453125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68.084999084472656</v>
      </c>
      <c r="CS483">
        <v>0.49179840087890625</v>
      </c>
      <c r="CT483">
        <v>5.3807997703552246</v>
      </c>
      <c r="CU483">
        <v>2.1471023559570313</v>
      </c>
      <c r="CV483">
        <v>1.64520263671875</v>
      </c>
      <c r="CW483">
        <v>3.8387985229492187</v>
      </c>
      <c r="CX483">
        <v>0.31829833984375</v>
      </c>
      <c r="CY483">
        <v>9.3458003997802734</v>
      </c>
      <c r="CZ483">
        <v>0.18959808349609375</v>
      </c>
      <c r="DA483">
        <v>2.759552001953125E-2</v>
      </c>
      <c r="DB483">
        <v>1.0074000358581543</v>
      </c>
      <c r="DC483">
        <v>32.682998657226562</v>
      </c>
      <c r="DD483">
        <v>12.857399940490723</v>
      </c>
      <c r="DE483">
        <v>2.6643009185791016</v>
      </c>
      <c r="DF483">
        <v>0.14790000021457672</v>
      </c>
      <c r="DG483">
        <v>0.48449999094009399</v>
      </c>
      <c r="DH483">
        <v>2.9904000759124756</v>
      </c>
      <c r="DI483">
        <v>31.725502014160156</v>
      </c>
      <c r="DJ483">
        <v>2.0148000717163086</v>
      </c>
      <c r="DK483">
        <v>11.002599716186523</v>
      </c>
      <c r="DL483">
        <v>1.5032000541687012</v>
      </c>
      <c r="DM483">
        <v>4.8607997894287109</v>
      </c>
      <c r="DN483">
        <v>1.5160007476806641</v>
      </c>
      <c r="DO483">
        <v>4.3773994445800781</v>
      </c>
      <c r="DP483">
        <v>0.24719999730587006</v>
      </c>
      <c r="DQ483">
        <v>0</v>
      </c>
      <c r="DR483">
        <v>7.4459991455078125</v>
      </c>
      <c r="DS483">
        <v>0</v>
      </c>
      <c r="DT483">
        <v>22.550994873046875</v>
      </c>
      <c r="DU483">
        <v>2.0608000755310059</v>
      </c>
      <c r="DV483">
        <v>0.45580005645751953</v>
      </c>
      <c r="DW483">
        <v>2.2548000812530518</v>
      </c>
      <c r="DX483">
        <v>1.0074000358581543</v>
      </c>
      <c r="DY483">
        <v>0.50370001792907715</v>
      </c>
      <c r="DZ483">
        <v>0.3572998046875</v>
      </c>
      <c r="EA483">
        <v>1.3808999061584473</v>
      </c>
      <c r="EB483">
        <v>3.5871996879577637</v>
      </c>
      <c r="EC483">
        <v>1.8411999940872192</v>
      </c>
      <c r="ED483">
        <v>1.3809000253677368</v>
      </c>
      <c r="EE483">
        <v>5.5237002372741699</v>
      </c>
      <c r="EF483">
        <v>2.5956001281738281</v>
      </c>
      <c r="EG483">
        <v>1.0641999244689941</v>
      </c>
      <c r="EH483">
        <v>6.2406001091003418</v>
      </c>
      <c r="EI483">
        <v>4.389801025390625</v>
      </c>
      <c r="EJ483">
        <v>2.290802001953125</v>
      </c>
    </row>
    <row r="484" spans="2:140" x14ac:dyDescent="0.2">
      <c r="B484">
        <v>5.84820556640625</v>
      </c>
      <c r="C484">
        <v>0</v>
      </c>
      <c r="D484">
        <v>0</v>
      </c>
      <c r="E484">
        <v>1.2095947265625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23.322006225585938</v>
      </c>
      <c r="AE484">
        <v>10.825401306152344</v>
      </c>
      <c r="AF484">
        <v>0</v>
      </c>
      <c r="AG484">
        <v>0</v>
      </c>
      <c r="AH484">
        <v>0</v>
      </c>
      <c r="AI484">
        <v>1.6781997680664063</v>
      </c>
      <c r="AJ484">
        <v>0</v>
      </c>
      <c r="AK484">
        <v>5.1875991821289062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C484">
        <v>0</v>
      </c>
      <c r="CD484">
        <v>0</v>
      </c>
      <c r="CE484">
        <v>0</v>
      </c>
      <c r="CF484">
        <v>0</v>
      </c>
      <c r="CG484">
        <v>0</v>
      </c>
      <c r="CH484">
        <v>0</v>
      </c>
      <c r="CI484">
        <v>0</v>
      </c>
      <c r="CJ484">
        <v>0</v>
      </c>
      <c r="CK484">
        <v>2.9959945678710937</v>
      </c>
      <c r="CL484">
        <v>0</v>
      </c>
      <c r="CM484">
        <v>0</v>
      </c>
      <c r="CN484">
        <v>0</v>
      </c>
      <c r="CO484">
        <v>0</v>
      </c>
      <c r="CP484">
        <v>0</v>
      </c>
      <c r="CQ484">
        <v>0</v>
      </c>
      <c r="CR484">
        <v>67.429489135742187</v>
      </c>
      <c r="CS484">
        <v>0.20880126953125</v>
      </c>
      <c r="CT484">
        <v>5.2842001914978027</v>
      </c>
      <c r="CU484">
        <v>2.120697021484375</v>
      </c>
      <c r="CV484">
        <v>1.6263046264648437</v>
      </c>
      <c r="CW484">
        <v>3.7947006225585937</v>
      </c>
      <c r="CX484">
        <v>0.314849853515625</v>
      </c>
      <c r="CY484">
        <v>9.0996999740600586</v>
      </c>
      <c r="CZ484">
        <v>0.11859893798828125</v>
      </c>
      <c r="DA484">
        <v>1.15966796875E-2</v>
      </c>
      <c r="DB484">
        <v>1.8434000015258789</v>
      </c>
      <c r="DC484">
        <v>32.124000549316406</v>
      </c>
      <c r="DD484">
        <v>19.775701522827148</v>
      </c>
      <c r="DE484">
        <v>2.7646026611328125</v>
      </c>
      <c r="DF484">
        <v>0.14519999921321869</v>
      </c>
      <c r="DG484">
        <v>0.42100000381469727</v>
      </c>
      <c r="DH484">
        <v>2.9395999908447266</v>
      </c>
      <c r="DI484">
        <v>31.277698516845703</v>
      </c>
      <c r="DJ484">
        <v>3.6868000030517578</v>
      </c>
      <c r="DK484">
        <v>11.338899612426758</v>
      </c>
      <c r="DL484">
        <v>2.8115997314453125</v>
      </c>
      <c r="DM484">
        <v>6.6565008163452148</v>
      </c>
      <c r="DN484">
        <v>3.8910007476806641</v>
      </c>
      <c r="DO484">
        <v>8.228302001953125</v>
      </c>
      <c r="DP484">
        <v>0.20379999279975891</v>
      </c>
      <c r="DQ484">
        <v>0.26729583740234375</v>
      </c>
      <c r="DR484">
        <v>7.3227005004882813</v>
      </c>
      <c r="DS484">
        <v>0</v>
      </c>
      <c r="DT484">
        <v>22.244453430175781</v>
      </c>
      <c r="DU484">
        <v>2.0216000080108643</v>
      </c>
      <c r="DV484">
        <v>0.44660019874572754</v>
      </c>
      <c r="DW484">
        <v>4.217400074005127</v>
      </c>
      <c r="DX484">
        <v>1.8434000015258789</v>
      </c>
      <c r="DY484">
        <v>0.92170000076293945</v>
      </c>
      <c r="DZ484">
        <v>1.1386995315551758</v>
      </c>
      <c r="EA484">
        <v>1.3628997802734375</v>
      </c>
      <c r="EB484">
        <v>3.5227999687194824</v>
      </c>
      <c r="EC484">
        <v>1.8171999454498291</v>
      </c>
      <c r="ED484">
        <v>1.3629000186920166</v>
      </c>
      <c r="EE484">
        <v>5.4449000358581543</v>
      </c>
      <c r="EF484">
        <v>2.5956001281738281</v>
      </c>
      <c r="EG484">
        <v>1.0524997711181641</v>
      </c>
      <c r="EH484">
        <v>6.1353001594543457</v>
      </c>
      <c r="EI484">
        <v>4.2889022827148437</v>
      </c>
      <c r="EJ484">
        <v>2.2609024047851562</v>
      </c>
    </row>
    <row r="485" spans="2:140" x14ac:dyDescent="0.2">
      <c r="B485">
        <v>4.855194091796875</v>
      </c>
      <c r="C485">
        <v>0</v>
      </c>
      <c r="D485">
        <v>0</v>
      </c>
      <c r="E485">
        <v>1.1862030029296875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13.887001037597656</v>
      </c>
      <c r="AE485">
        <v>7.666595458984375</v>
      </c>
      <c r="AF485">
        <v>0</v>
      </c>
      <c r="AG485">
        <v>0</v>
      </c>
      <c r="AH485">
        <v>0</v>
      </c>
      <c r="AI485">
        <v>1.660797119140625</v>
      </c>
      <c r="AJ485">
        <v>0</v>
      </c>
      <c r="AK485">
        <v>4.783599853515625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2.9150009155273438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66.527999877929688</v>
      </c>
      <c r="CS485">
        <v>0.1743011474609375</v>
      </c>
      <c r="CT485">
        <v>5.1869997978210449</v>
      </c>
      <c r="CU485">
        <v>2.096405029296875</v>
      </c>
      <c r="CV485">
        <v>1.6056060791015625</v>
      </c>
      <c r="CW485">
        <v>3.74639892578125</v>
      </c>
      <c r="CX485">
        <v>0.311004638671875</v>
      </c>
      <c r="CY485">
        <v>8.8870000839233398</v>
      </c>
      <c r="CZ485">
        <v>8.010101318359375E-2</v>
      </c>
      <c r="DA485">
        <v>0</v>
      </c>
      <c r="DB485">
        <v>1.6061999797821045</v>
      </c>
      <c r="DC485">
        <v>31.62700080871582</v>
      </c>
      <c r="DD485">
        <v>15.056100845336914</v>
      </c>
      <c r="DE485">
        <v>2.5697994232177734</v>
      </c>
      <c r="DF485">
        <v>0.14239999651908875</v>
      </c>
      <c r="DG485">
        <v>0.37049999833106995</v>
      </c>
      <c r="DH485">
        <v>2.8972001075744629</v>
      </c>
      <c r="DI485">
        <v>30.863395690917969</v>
      </c>
      <c r="DJ485">
        <v>3.212399959564209</v>
      </c>
      <c r="DK485">
        <v>9.559300422668457</v>
      </c>
      <c r="DL485">
        <v>2.3000001907348633</v>
      </c>
      <c r="DM485">
        <v>5.7623004913330078</v>
      </c>
      <c r="DN485">
        <v>3.28900146484375</v>
      </c>
      <c r="DO485">
        <v>7.1990013122558594</v>
      </c>
      <c r="DP485">
        <v>0.17200000584125519</v>
      </c>
      <c r="DQ485">
        <v>0.1439971923828125</v>
      </c>
      <c r="DR485">
        <v>6.34100341796875</v>
      </c>
      <c r="DS485">
        <v>0</v>
      </c>
      <c r="DT485">
        <v>21.872695922851563</v>
      </c>
      <c r="DU485">
        <v>1.9888999462127686</v>
      </c>
      <c r="DV485">
        <v>0.44060003757476807</v>
      </c>
      <c r="DW485">
        <v>3.4500000476837158</v>
      </c>
      <c r="DX485">
        <v>1.6061999797821045</v>
      </c>
      <c r="DY485">
        <v>0.80309998989105225</v>
      </c>
      <c r="DZ485">
        <v>0.62529945373535156</v>
      </c>
      <c r="EA485">
        <v>1.3469998836517334</v>
      </c>
      <c r="EB485">
        <v>3.4579997062683105</v>
      </c>
      <c r="EC485">
        <v>1.7960000038146973</v>
      </c>
      <c r="ED485">
        <v>1.3470000028610229</v>
      </c>
      <c r="EE485">
        <v>5.347599983215332</v>
      </c>
      <c r="EF485">
        <v>2.5956001281738281</v>
      </c>
      <c r="EG485">
        <v>1.1407999992370605</v>
      </c>
      <c r="EH485">
        <v>6.929999828338623</v>
      </c>
      <c r="EI485">
        <v>4.1939010620117187</v>
      </c>
      <c r="EJ485">
        <v>2.2258987426757813</v>
      </c>
    </row>
    <row r="486" spans="2:140" x14ac:dyDescent="0.2">
      <c r="B486">
        <v>4.548004150390625</v>
      </c>
      <c r="C486">
        <v>0</v>
      </c>
      <c r="D486">
        <v>0</v>
      </c>
      <c r="E486">
        <v>1.1628036499023437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130.71299743652344</v>
      </c>
      <c r="AE486">
        <v>38.201995849609375</v>
      </c>
      <c r="AF486">
        <v>0</v>
      </c>
      <c r="AG486">
        <v>0</v>
      </c>
      <c r="AH486">
        <v>0</v>
      </c>
      <c r="AI486">
        <v>2.292205810546875</v>
      </c>
      <c r="AJ486">
        <v>0</v>
      </c>
      <c r="AK486">
        <v>11.374504089355469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0</v>
      </c>
      <c r="BY486">
        <v>0</v>
      </c>
      <c r="BZ486">
        <v>0</v>
      </c>
      <c r="CA486">
        <v>0</v>
      </c>
      <c r="CB486">
        <v>0</v>
      </c>
      <c r="CC486">
        <v>0</v>
      </c>
      <c r="CD486">
        <v>0</v>
      </c>
      <c r="CE486">
        <v>0</v>
      </c>
      <c r="CF486">
        <v>0</v>
      </c>
      <c r="CG486">
        <v>0</v>
      </c>
      <c r="CH486">
        <v>0</v>
      </c>
      <c r="CI486">
        <v>0</v>
      </c>
      <c r="CJ486">
        <v>0</v>
      </c>
      <c r="CK486">
        <v>2.8409957885742187</v>
      </c>
      <c r="CL486">
        <v>0</v>
      </c>
      <c r="CM486">
        <v>0</v>
      </c>
      <c r="CN486">
        <v>0</v>
      </c>
      <c r="CO486">
        <v>0</v>
      </c>
      <c r="CP486">
        <v>0</v>
      </c>
      <c r="CQ486">
        <v>0</v>
      </c>
      <c r="CR486">
        <v>65.638496398925781</v>
      </c>
      <c r="CS486">
        <v>0.17919921875</v>
      </c>
      <c r="CT486">
        <v>5.097599983215332</v>
      </c>
      <c r="CU486">
        <v>2.0697021484375</v>
      </c>
      <c r="CV486">
        <v>1.5846023559570312</v>
      </c>
      <c r="CW486">
        <v>3.6973953247070313</v>
      </c>
      <c r="CX486">
        <v>0.30715179443359375</v>
      </c>
      <c r="CY486">
        <v>8.6816997528076172</v>
      </c>
      <c r="CZ486">
        <v>5.840301513671875E-2</v>
      </c>
      <c r="DA486">
        <v>0</v>
      </c>
      <c r="DB486">
        <v>3.7177999019622803</v>
      </c>
      <c r="DC486">
        <v>31.153999328613281</v>
      </c>
      <c r="DD486">
        <v>21.590999603271484</v>
      </c>
      <c r="DE486">
        <v>4.0266990661621094</v>
      </c>
      <c r="DF486">
        <v>0.14110000431537628</v>
      </c>
      <c r="DG486">
        <v>0.33250001072883606</v>
      </c>
      <c r="DH486">
        <v>2.8552000522613525</v>
      </c>
      <c r="DI486">
        <v>30.46209716796875</v>
      </c>
      <c r="DJ486">
        <v>7.4355998039245605</v>
      </c>
      <c r="DK486">
        <v>8.3524999618530273</v>
      </c>
      <c r="DL486">
        <v>2.0780000686645508</v>
      </c>
      <c r="DM486">
        <v>5.6984996795654297</v>
      </c>
      <c r="DN486">
        <v>3.3874988555908203</v>
      </c>
      <c r="DO486">
        <v>12.306900024414063</v>
      </c>
      <c r="DP486">
        <v>0.13279999792575836</v>
      </c>
      <c r="DQ486">
        <v>0.79380035400390625</v>
      </c>
      <c r="DR486">
        <v>7.2322006225585937</v>
      </c>
      <c r="DS486">
        <v>0</v>
      </c>
      <c r="DT486">
        <v>21.651153564453125</v>
      </c>
      <c r="DU486">
        <v>1.9496999979019165</v>
      </c>
      <c r="DV486">
        <v>0.43139994144439697</v>
      </c>
      <c r="DW486">
        <v>3.1170001029968262</v>
      </c>
      <c r="DX486">
        <v>3.7177999019622803</v>
      </c>
      <c r="DY486">
        <v>1.8588999509811401</v>
      </c>
      <c r="DZ486">
        <v>1.3640995025634766</v>
      </c>
      <c r="EA486">
        <v>1.3313999176025391</v>
      </c>
      <c r="EB486">
        <v>3.398399829864502</v>
      </c>
      <c r="EC486">
        <v>1.7752000093460083</v>
      </c>
      <c r="ED486">
        <v>1.3314000368118286</v>
      </c>
      <c r="EE486">
        <v>7.803800106048584</v>
      </c>
      <c r="EF486">
        <v>4.3000998497009277</v>
      </c>
      <c r="EG486">
        <v>1.2979998588562012</v>
      </c>
      <c r="EH486">
        <v>6.1532998085021973</v>
      </c>
      <c r="EI486">
        <v>4.1179962158203125</v>
      </c>
      <c r="EJ486">
        <v>2.201995849609375</v>
      </c>
    </row>
    <row r="487" spans="2:140" x14ac:dyDescent="0.2">
      <c r="B487">
        <v>4.427001953125</v>
      </c>
      <c r="C487">
        <v>0</v>
      </c>
      <c r="D487">
        <v>0</v>
      </c>
      <c r="E487">
        <v>1.139404296875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107.98699951171875</v>
      </c>
      <c r="AE487">
        <v>14.074203491210938</v>
      </c>
      <c r="AF487">
        <v>0</v>
      </c>
      <c r="AG487">
        <v>0</v>
      </c>
      <c r="AH487">
        <v>0</v>
      </c>
      <c r="AI487">
        <v>2.186798095703125</v>
      </c>
      <c r="AJ487">
        <v>0</v>
      </c>
      <c r="AK487">
        <v>14.543403625488281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0</v>
      </c>
      <c r="CA487">
        <v>0</v>
      </c>
      <c r="CB487">
        <v>0</v>
      </c>
      <c r="CC487">
        <v>0</v>
      </c>
      <c r="CD487">
        <v>0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2.7860031127929687</v>
      </c>
      <c r="CL487">
        <v>0</v>
      </c>
      <c r="CM487">
        <v>0</v>
      </c>
      <c r="CN487">
        <v>0</v>
      </c>
      <c r="CO487">
        <v>0</v>
      </c>
      <c r="CP487">
        <v>0</v>
      </c>
      <c r="CQ487">
        <v>0</v>
      </c>
      <c r="CR487">
        <v>64.798500061035156</v>
      </c>
      <c r="CS487">
        <v>8.100128173828125E-2</v>
      </c>
      <c r="CT487">
        <v>5.0004000663757324</v>
      </c>
      <c r="CU487">
        <v>2.0457000732421875</v>
      </c>
      <c r="CV487">
        <v>1.5660018920898437</v>
      </c>
      <c r="CW487">
        <v>3.6539993286132812</v>
      </c>
      <c r="CX487">
        <v>0.30370330810546875</v>
      </c>
      <c r="CY487">
        <v>8.5090999603271484</v>
      </c>
      <c r="CZ487">
        <v>4.2999267578125E-2</v>
      </c>
      <c r="DA487">
        <v>0</v>
      </c>
      <c r="DB487">
        <v>4.9777998924255371</v>
      </c>
      <c r="DC487">
        <v>30.718000411987305</v>
      </c>
      <c r="DD487">
        <v>26.232297897338867</v>
      </c>
      <c r="DE487">
        <v>4.6611976623535156</v>
      </c>
      <c r="DF487">
        <v>0.13699999451637268</v>
      </c>
      <c r="DG487">
        <v>0.30099999904632568</v>
      </c>
      <c r="DH487">
        <v>2.8127999305725098</v>
      </c>
      <c r="DI487">
        <v>30.079498291015625</v>
      </c>
      <c r="DJ487">
        <v>9.9555997848510742</v>
      </c>
      <c r="DK487">
        <v>7.410099983215332</v>
      </c>
      <c r="DL487">
        <v>1.9059998989105225</v>
      </c>
      <c r="DM487">
        <v>5.6173005104064941</v>
      </c>
      <c r="DN487">
        <v>3.3710002899169922</v>
      </c>
      <c r="DO487">
        <v>15.448501586914062</v>
      </c>
      <c r="DP487">
        <v>0.11439999938011169</v>
      </c>
      <c r="DQ487">
        <v>0.9120025634765625</v>
      </c>
      <c r="DR487">
        <v>6.9680023193359375</v>
      </c>
      <c r="DS487">
        <v>0</v>
      </c>
      <c r="DT487">
        <v>21.375503540039063</v>
      </c>
      <c r="DU487">
        <v>1.9110000133514404</v>
      </c>
      <c r="DV487">
        <v>0.42240011692047119</v>
      </c>
      <c r="DW487">
        <v>2.8589999675750732</v>
      </c>
      <c r="DX487">
        <v>4.9777998924255371</v>
      </c>
      <c r="DY487">
        <v>2.4888999462127686</v>
      </c>
      <c r="DZ487">
        <v>1.890899658203125</v>
      </c>
      <c r="EA487">
        <v>1.3178999423980713</v>
      </c>
      <c r="EB487">
        <v>3.3335995674133301</v>
      </c>
      <c r="EC487">
        <v>1.7572000026702881</v>
      </c>
      <c r="ED487">
        <v>1.3178999423980713</v>
      </c>
      <c r="EE487">
        <v>10.229000091552734</v>
      </c>
      <c r="EF487">
        <v>3.6995000839233398</v>
      </c>
      <c r="EG487">
        <v>1.2024998664855957</v>
      </c>
      <c r="EH487">
        <v>6.0659999847412109</v>
      </c>
      <c r="EI487">
        <v>4.035003662109375</v>
      </c>
      <c r="EJ487">
        <v>2.1669998168945313</v>
      </c>
    </row>
    <row r="488" spans="2:140" x14ac:dyDescent="0.2">
      <c r="B488">
        <v>4.6328125</v>
      </c>
      <c r="C488">
        <v>0</v>
      </c>
      <c r="D488">
        <v>0</v>
      </c>
      <c r="E488">
        <v>1.1244049072265625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37.824005126953125</v>
      </c>
      <c r="AE488">
        <v>12.862602233886719</v>
      </c>
      <c r="AF488">
        <v>0</v>
      </c>
      <c r="AG488">
        <v>0</v>
      </c>
      <c r="AH488">
        <v>0</v>
      </c>
      <c r="AI488">
        <v>1.8703994750976562</v>
      </c>
      <c r="AJ488">
        <v>0</v>
      </c>
      <c r="AK488">
        <v>11.490394592285156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23.503997802734375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64.509002685546875</v>
      </c>
      <c r="CS488">
        <v>10.543006896972656</v>
      </c>
      <c r="CT488">
        <v>4.9109997749328613</v>
      </c>
      <c r="CU488">
        <v>2.0214004516601562</v>
      </c>
      <c r="CV488">
        <v>1.5474014282226562</v>
      </c>
      <c r="CW488">
        <v>3.6106033325195312</v>
      </c>
      <c r="CX488">
        <v>0.3002471923828125</v>
      </c>
      <c r="CY488">
        <v>11.917799949645996</v>
      </c>
      <c r="CZ488">
        <v>3.7730026245117187</v>
      </c>
      <c r="DA488">
        <v>0.96199798583984375</v>
      </c>
      <c r="DB488">
        <v>4.0795998573303223</v>
      </c>
      <c r="DC488">
        <v>35.910999298095703</v>
      </c>
      <c r="DD488">
        <v>17.807399749755859</v>
      </c>
      <c r="DE488">
        <v>3.9861984252929687</v>
      </c>
      <c r="DF488">
        <v>0.13009999692440033</v>
      </c>
      <c r="DG488">
        <v>1.1145000457763672</v>
      </c>
      <c r="DH488">
        <v>3.36680006980896</v>
      </c>
      <c r="DI488">
        <v>33.441795349121094</v>
      </c>
      <c r="DJ488">
        <v>8.1591997146606445</v>
      </c>
      <c r="DK488">
        <v>6.4640998840332031</v>
      </c>
      <c r="DL488">
        <v>1.5892002582550049</v>
      </c>
      <c r="DM488">
        <v>7.0006999969482422</v>
      </c>
      <c r="DN488">
        <v>2.7420005798339844</v>
      </c>
      <c r="DO488">
        <v>13.260501861572266</v>
      </c>
      <c r="DP488">
        <v>0.65319997072219849</v>
      </c>
      <c r="DQ488">
        <v>1.887603759765625</v>
      </c>
      <c r="DR488">
        <v>89.183395385742188</v>
      </c>
      <c r="DS488">
        <v>0</v>
      </c>
      <c r="DT488">
        <v>38.378448486328125</v>
      </c>
      <c r="DU488">
        <v>1.8894000053405762</v>
      </c>
      <c r="DV488">
        <v>0.41939985752105713</v>
      </c>
      <c r="DW488">
        <v>2.3838000297546387</v>
      </c>
      <c r="DX488">
        <v>4.0795998573303223</v>
      </c>
      <c r="DY488">
        <v>2.0397999286651611</v>
      </c>
      <c r="DZ488">
        <v>0.96590042114257813</v>
      </c>
      <c r="EA488">
        <v>1.3043997287750244</v>
      </c>
      <c r="EB488">
        <v>3.2739996910095215</v>
      </c>
      <c r="EC488">
        <v>1.7391999959945679</v>
      </c>
      <c r="ED488">
        <v>1.3043999671936035</v>
      </c>
      <c r="EE488">
        <v>7.3691000938415527</v>
      </c>
      <c r="EF488">
        <v>2.8217000961303711</v>
      </c>
      <c r="EG488">
        <v>1.0731997489929199</v>
      </c>
      <c r="EH488">
        <v>6.0309000015258789</v>
      </c>
      <c r="EI488">
        <v>13.24310302734375</v>
      </c>
      <c r="EJ488">
        <v>2.1440887451171875</v>
      </c>
    </row>
    <row r="489" spans="2:140" x14ac:dyDescent="0.2">
      <c r="B489">
        <v>4.269775390625</v>
      </c>
      <c r="C489">
        <v>0</v>
      </c>
      <c r="D489">
        <v>0</v>
      </c>
      <c r="E489">
        <v>1.1009979248046875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22.194007873535156</v>
      </c>
      <c r="AE489">
        <v>6.2289962768554687</v>
      </c>
      <c r="AF489">
        <v>0</v>
      </c>
      <c r="AG489">
        <v>0</v>
      </c>
      <c r="AH489">
        <v>0</v>
      </c>
      <c r="AI489">
        <v>1.6561965942382812</v>
      </c>
      <c r="AJ489">
        <v>0</v>
      </c>
      <c r="AK489">
        <v>8.0136032104492187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0</v>
      </c>
      <c r="BP489">
        <v>0</v>
      </c>
      <c r="BQ489">
        <v>0</v>
      </c>
      <c r="BR489">
        <v>0</v>
      </c>
      <c r="BS489">
        <v>0</v>
      </c>
      <c r="BT489">
        <v>0</v>
      </c>
      <c r="BU489">
        <v>0</v>
      </c>
      <c r="BV489">
        <v>0</v>
      </c>
      <c r="BW489">
        <v>0</v>
      </c>
      <c r="BX489">
        <v>0</v>
      </c>
      <c r="BY489">
        <v>0</v>
      </c>
      <c r="BZ489">
        <v>0</v>
      </c>
      <c r="CA489">
        <v>0</v>
      </c>
      <c r="CB489">
        <v>0</v>
      </c>
      <c r="CC489">
        <v>0</v>
      </c>
      <c r="CD489">
        <v>0</v>
      </c>
      <c r="CE489">
        <v>0</v>
      </c>
      <c r="CF489">
        <v>0</v>
      </c>
      <c r="CG489">
        <v>0</v>
      </c>
      <c r="CH489">
        <v>0</v>
      </c>
      <c r="CI489">
        <v>0</v>
      </c>
      <c r="CJ489">
        <v>0</v>
      </c>
      <c r="CK489">
        <v>13.787002563476563</v>
      </c>
      <c r="CL489">
        <v>0</v>
      </c>
      <c r="CM489">
        <v>0</v>
      </c>
      <c r="CN489">
        <v>0</v>
      </c>
      <c r="CO489">
        <v>0</v>
      </c>
      <c r="CP489">
        <v>0</v>
      </c>
      <c r="CQ489">
        <v>0</v>
      </c>
      <c r="CR489">
        <v>64.277496337890625</v>
      </c>
      <c r="CS489">
        <v>8.10699462890625</v>
      </c>
      <c r="CT489">
        <v>4.8137998580932617</v>
      </c>
      <c r="CU489">
        <v>1.9973983764648437</v>
      </c>
      <c r="CV489">
        <v>1.526397705078125</v>
      </c>
      <c r="CW489">
        <v>3.5616073608398437</v>
      </c>
      <c r="CX489">
        <v>0.2967987060546875</v>
      </c>
      <c r="CY489">
        <v>11.319100379943848</v>
      </c>
      <c r="CZ489">
        <v>4.016998291015625</v>
      </c>
      <c r="DA489">
        <v>1.052001953125</v>
      </c>
      <c r="DB489">
        <v>3.2249999046325684</v>
      </c>
      <c r="DC489">
        <v>35.875999450683594</v>
      </c>
      <c r="DD489">
        <v>14.426098823547363</v>
      </c>
      <c r="DE489">
        <v>3.1786003112792969</v>
      </c>
      <c r="DF489">
        <v>0.1273999959230423</v>
      </c>
      <c r="DG489">
        <v>1.0134999752044678</v>
      </c>
      <c r="DH489">
        <v>3.4684000015258789</v>
      </c>
      <c r="DI489">
        <v>32.553203582763672</v>
      </c>
      <c r="DJ489">
        <v>6.4499998092651367</v>
      </c>
      <c r="DK489">
        <v>7.7726001739501953</v>
      </c>
      <c r="DL489">
        <v>1.5348000526428223</v>
      </c>
      <c r="DM489">
        <v>6.6621994972229004</v>
      </c>
      <c r="DN489">
        <v>2.2495002746582031</v>
      </c>
      <c r="DO489">
        <v>10.742500305175781</v>
      </c>
      <c r="DP489">
        <v>1.2674000263214111</v>
      </c>
      <c r="DQ489">
        <v>5.4123001098632812</v>
      </c>
      <c r="DR489">
        <v>40.184707641601563</v>
      </c>
      <c r="DS489">
        <v>0</v>
      </c>
      <c r="DT489">
        <v>33.451499938964844</v>
      </c>
      <c r="DU489">
        <v>1.8538000583648682</v>
      </c>
      <c r="DV489">
        <v>0.41019999980926514</v>
      </c>
      <c r="DW489">
        <v>2.3022000789642334</v>
      </c>
      <c r="DX489">
        <v>3.2249999046325684</v>
      </c>
      <c r="DY489">
        <v>1.6124999523162842</v>
      </c>
      <c r="DZ489">
        <v>0.60280036926269531</v>
      </c>
      <c r="EA489">
        <v>1.286099910736084</v>
      </c>
      <c r="EB489">
        <v>3.2091999053955078</v>
      </c>
      <c r="EC489">
        <v>1.7148000001907349</v>
      </c>
      <c r="ED489">
        <v>1.2861000299453735</v>
      </c>
      <c r="EE489">
        <v>7.0377001762390137</v>
      </c>
      <c r="EF489">
        <v>2.6599998474121094</v>
      </c>
      <c r="EG489">
        <v>1.0442996025085449</v>
      </c>
      <c r="EH489">
        <v>5.9787001609802246</v>
      </c>
      <c r="EI489">
        <v>7.2741012573242188</v>
      </c>
      <c r="EJ489">
        <v>2.112091064453125</v>
      </c>
    </row>
    <row r="490" spans="2:140" x14ac:dyDescent="0.2">
      <c r="B490">
        <v>4.173583984375</v>
      </c>
      <c r="C490">
        <v>0</v>
      </c>
      <c r="D490">
        <v>0</v>
      </c>
      <c r="E490">
        <v>1.0775909423828125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215.43299865722656</v>
      </c>
      <c r="AE490">
        <v>34.0657958984375</v>
      </c>
      <c r="AF490">
        <v>0</v>
      </c>
      <c r="AG490">
        <v>0</v>
      </c>
      <c r="AH490">
        <v>0</v>
      </c>
      <c r="AI490">
        <v>6.1093902587890625</v>
      </c>
      <c r="AJ490">
        <v>0</v>
      </c>
      <c r="AK490">
        <v>32.243515014648438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72.1309814453125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71.832496643066406</v>
      </c>
      <c r="CS490">
        <v>45.879104614257813</v>
      </c>
      <c r="CT490">
        <v>4.7765998840332031</v>
      </c>
      <c r="CU490">
        <v>1.9730987548828125</v>
      </c>
      <c r="CV490">
        <v>4.986297607421875</v>
      </c>
      <c r="CW490">
        <v>11.63470458984375</v>
      </c>
      <c r="CX490">
        <v>0.2933502197265625</v>
      </c>
      <c r="CY490">
        <v>11.870498657226563</v>
      </c>
      <c r="CZ490">
        <v>43.611701965332031</v>
      </c>
      <c r="DA490">
        <v>12.230209350585937</v>
      </c>
      <c r="DB490">
        <v>6.6589999198913574</v>
      </c>
      <c r="DC490">
        <v>37.266998291015625</v>
      </c>
      <c r="DD490">
        <v>52.464599609375</v>
      </c>
      <c r="DE490">
        <v>9.1863021850585938</v>
      </c>
      <c r="DF490">
        <v>0.12600000202655792</v>
      </c>
      <c r="DG490">
        <v>1.2604999542236328</v>
      </c>
      <c r="DH490">
        <v>4.9615998268127441</v>
      </c>
      <c r="DI490">
        <v>33.963298797607422</v>
      </c>
      <c r="DJ490">
        <v>13.317999839782715</v>
      </c>
      <c r="DK490">
        <v>9.4842996597290039</v>
      </c>
      <c r="DL490">
        <v>2.1008002758026123</v>
      </c>
      <c r="DM490">
        <v>16.728099822998047</v>
      </c>
      <c r="DN490">
        <v>3.3985004425048828</v>
      </c>
      <c r="DO490">
        <v>20.046703338623047</v>
      </c>
      <c r="DP490">
        <v>2.9260001182556152</v>
      </c>
      <c r="DQ490">
        <v>77.159515380859375</v>
      </c>
      <c r="DR490">
        <v>137.76148986816406</v>
      </c>
      <c r="DS490">
        <v>0</v>
      </c>
      <c r="DT490">
        <v>26.71734619140625</v>
      </c>
      <c r="DU490">
        <v>19.632400512695313</v>
      </c>
      <c r="DV490">
        <v>0.40420150756835938</v>
      </c>
      <c r="DW490">
        <v>3.1512000560760498</v>
      </c>
      <c r="DX490">
        <v>6.6589999198913574</v>
      </c>
      <c r="DY490">
        <v>3.3294999599456787</v>
      </c>
      <c r="DZ490">
        <v>4.8388004302978516</v>
      </c>
      <c r="EA490">
        <v>1.2750000953674316</v>
      </c>
      <c r="EB490">
        <v>3.1844000816345215</v>
      </c>
      <c r="EC490">
        <v>1.7000000476837158</v>
      </c>
      <c r="ED490">
        <v>1.2749999761581421</v>
      </c>
      <c r="EE490">
        <v>62.627101898193359</v>
      </c>
      <c r="EF490">
        <v>12.56989860534668</v>
      </c>
      <c r="EG490">
        <v>2.4551005363464355</v>
      </c>
      <c r="EH490">
        <v>5.9345998764038086</v>
      </c>
      <c r="EI490">
        <v>10.60369873046875</v>
      </c>
      <c r="EJ490">
        <v>24.704681396484375</v>
      </c>
    </row>
    <row r="491" spans="2:140" x14ac:dyDescent="0.2">
      <c r="B491">
        <v>18.84759521484375</v>
      </c>
      <c r="C491">
        <v>0</v>
      </c>
      <c r="D491">
        <v>0</v>
      </c>
      <c r="E491">
        <v>1.116607666015625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70.089019775390625</v>
      </c>
      <c r="AE491">
        <v>40.865234375</v>
      </c>
      <c r="AF491">
        <v>0</v>
      </c>
      <c r="AG491">
        <v>0</v>
      </c>
      <c r="AH491">
        <v>0</v>
      </c>
      <c r="AI491">
        <v>14.256591796875</v>
      </c>
      <c r="AJ491">
        <v>0</v>
      </c>
      <c r="AK491">
        <v>31.680404663085937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29.250991821289063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69.57550048828125</v>
      </c>
      <c r="CS491">
        <v>24.552490234375</v>
      </c>
      <c r="CT491">
        <v>4.858799934387207</v>
      </c>
      <c r="CU491">
        <v>3.227996826171875</v>
      </c>
      <c r="CV491">
        <v>2.0172042846679687</v>
      </c>
      <c r="CW491">
        <v>4.7068023681640625</v>
      </c>
      <c r="CX491">
        <v>0.28984832763671875</v>
      </c>
      <c r="CY491">
        <v>11.115100860595703</v>
      </c>
      <c r="CZ491">
        <v>16.675506591796875</v>
      </c>
      <c r="DA491">
        <v>4.5749969482421875</v>
      </c>
      <c r="DB491">
        <v>6.6339998245239258</v>
      </c>
      <c r="DC491">
        <v>35.124000549316406</v>
      </c>
      <c r="DD491">
        <v>29.109600067138672</v>
      </c>
      <c r="DE491">
        <v>8.6237983703613281</v>
      </c>
      <c r="DF491">
        <v>0.40819999575614929</v>
      </c>
      <c r="DG491">
        <v>1.0195000171661377</v>
      </c>
      <c r="DH491">
        <v>4.4496002197265625</v>
      </c>
      <c r="DI491">
        <v>35.489398956298828</v>
      </c>
      <c r="DJ491">
        <v>13.267999649047852</v>
      </c>
      <c r="DK491">
        <v>14.956999778747559</v>
      </c>
      <c r="DL491">
        <v>2.7028000354766846</v>
      </c>
      <c r="DM491">
        <v>15.289999008178711</v>
      </c>
      <c r="DN491">
        <v>3.4749984741210938</v>
      </c>
      <c r="DO491">
        <v>19.894508361816406</v>
      </c>
      <c r="DP491">
        <v>2.4463999271392822</v>
      </c>
      <c r="DQ491">
        <v>25.587112426757813</v>
      </c>
      <c r="DR491">
        <v>57.421905517578125</v>
      </c>
      <c r="DS491">
        <v>0</v>
      </c>
      <c r="DT491">
        <v>30.841651916503906</v>
      </c>
      <c r="DU491">
        <v>12.573699951171875</v>
      </c>
      <c r="DV491">
        <v>2.8713998794555664</v>
      </c>
      <c r="DW491">
        <v>4.0542001724243164</v>
      </c>
      <c r="DX491">
        <v>6.6339998245239258</v>
      </c>
      <c r="DY491">
        <v>3.3169999122619629</v>
      </c>
      <c r="DZ491">
        <v>2.2548999786376953</v>
      </c>
      <c r="EA491">
        <v>1.3629000186920166</v>
      </c>
      <c r="EB491">
        <v>3.2391996383666992</v>
      </c>
      <c r="EC491">
        <v>1.8171999454498291</v>
      </c>
      <c r="ED491">
        <v>1.3629000186920166</v>
      </c>
      <c r="EE491">
        <v>29.309799194335937</v>
      </c>
      <c r="EF491">
        <v>26.134498596191406</v>
      </c>
      <c r="EG491">
        <v>9.4764976501464844</v>
      </c>
      <c r="EH491">
        <v>51.687000274658203</v>
      </c>
      <c r="EI491">
        <v>6.6407012939453125</v>
      </c>
      <c r="EJ491">
        <v>5.483673095703125</v>
      </c>
    </row>
    <row r="492" spans="2:140" x14ac:dyDescent="0.2">
      <c r="B492">
        <v>9.9984130859375</v>
      </c>
      <c r="C492">
        <v>0</v>
      </c>
      <c r="D492">
        <v>0</v>
      </c>
      <c r="E492">
        <v>1.0464019775390625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34.305999755859375</v>
      </c>
      <c r="AE492">
        <v>18.915390014648438</v>
      </c>
      <c r="AF492">
        <v>0</v>
      </c>
      <c r="AG492">
        <v>0</v>
      </c>
      <c r="AH492">
        <v>0</v>
      </c>
      <c r="AI492">
        <v>8.2353973388671875</v>
      </c>
      <c r="AJ492">
        <v>0</v>
      </c>
      <c r="AK492">
        <v>22.282913208007812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>
        <v>0</v>
      </c>
      <c r="CB492">
        <v>0</v>
      </c>
      <c r="CC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47.514007568359375</v>
      </c>
      <c r="CL492">
        <v>0</v>
      </c>
      <c r="CM492">
        <v>0</v>
      </c>
      <c r="CN492">
        <v>0</v>
      </c>
      <c r="CO492">
        <v>0</v>
      </c>
      <c r="CP492">
        <v>0</v>
      </c>
      <c r="CQ492">
        <v>0</v>
      </c>
      <c r="CR492">
        <v>67.681503295898438</v>
      </c>
      <c r="CS492">
        <v>18.897499084472656</v>
      </c>
      <c r="CT492">
        <v>4.8881998062133789</v>
      </c>
      <c r="CU492">
        <v>2.3333969116210937</v>
      </c>
      <c r="CV492">
        <v>1.600799560546875</v>
      </c>
      <c r="CW492">
        <v>3.735198974609375</v>
      </c>
      <c r="CX492">
        <v>0.28639984130859375</v>
      </c>
      <c r="CY492">
        <v>12.854100227355957</v>
      </c>
      <c r="CZ492">
        <v>8.6655044555664062</v>
      </c>
      <c r="DA492">
        <v>2.3209991455078125</v>
      </c>
      <c r="DB492">
        <v>5.2741999626159668</v>
      </c>
      <c r="DC492">
        <v>36.759998321533203</v>
      </c>
      <c r="DD492">
        <v>19.407600402832031</v>
      </c>
      <c r="DE492">
        <v>6.3969001770019531</v>
      </c>
      <c r="DF492">
        <v>0.30000001192092896</v>
      </c>
      <c r="DG492">
        <v>2.4289999008178711</v>
      </c>
      <c r="DH492">
        <v>4.331200122833252</v>
      </c>
      <c r="DI492">
        <v>34.02740478515625</v>
      </c>
      <c r="DJ492">
        <v>10.548399925231934</v>
      </c>
      <c r="DK492">
        <v>14.23900032043457</v>
      </c>
      <c r="DL492">
        <v>2.7888002395629883</v>
      </c>
      <c r="DM492">
        <v>13.898598670959473</v>
      </c>
      <c r="DN492">
        <v>3.0265007019042969</v>
      </c>
      <c r="DO492">
        <v>17.539398193359375</v>
      </c>
      <c r="DP492">
        <v>2.6624000072479248</v>
      </c>
      <c r="DQ492">
        <v>8.8582000732421875</v>
      </c>
      <c r="DR492">
        <v>55.701797485351563</v>
      </c>
      <c r="DS492">
        <v>0</v>
      </c>
      <c r="DT492">
        <v>28.102401733398437</v>
      </c>
      <c r="DU492">
        <v>6.7581000328063965</v>
      </c>
      <c r="DV492">
        <v>1.7987995147705078</v>
      </c>
      <c r="DW492">
        <v>4.1831998825073242</v>
      </c>
      <c r="DX492">
        <v>5.2741999626159668</v>
      </c>
      <c r="DY492">
        <v>2.6370999813079834</v>
      </c>
      <c r="DZ492">
        <v>1.1880006790161133</v>
      </c>
      <c r="EA492">
        <v>1.2636001110076904</v>
      </c>
      <c r="EB492">
        <v>3.2587995529174805</v>
      </c>
      <c r="EC492">
        <v>1.6848000288009644</v>
      </c>
      <c r="ED492">
        <v>1.2635999917984009</v>
      </c>
      <c r="EE492">
        <v>15.035900115966797</v>
      </c>
      <c r="EF492">
        <v>9.5487003326416016</v>
      </c>
      <c r="EG492">
        <v>3.4189987182617187</v>
      </c>
      <c r="EH492">
        <v>18.494100570678711</v>
      </c>
      <c r="EI492">
        <v>16.734794616699219</v>
      </c>
      <c r="EJ492">
        <v>2.5648040771484375</v>
      </c>
    </row>
    <row r="493" spans="2:140" x14ac:dyDescent="0.2">
      <c r="B493">
        <v>5.6043701171875</v>
      </c>
      <c r="C493">
        <v>0</v>
      </c>
      <c r="D493">
        <v>0</v>
      </c>
      <c r="E493">
        <v>1.0313949584960937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24.677017211914062</v>
      </c>
      <c r="AE493">
        <v>21.290390014648438</v>
      </c>
      <c r="AF493">
        <v>0</v>
      </c>
      <c r="AG493">
        <v>0</v>
      </c>
      <c r="AH493">
        <v>0</v>
      </c>
      <c r="AI493">
        <v>5.0590057373046875</v>
      </c>
      <c r="AJ493">
        <v>0</v>
      </c>
      <c r="AK493">
        <v>21.99359130859375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C493">
        <v>0</v>
      </c>
      <c r="CD493">
        <v>0</v>
      </c>
      <c r="CE493">
        <v>0</v>
      </c>
      <c r="CF493">
        <v>0</v>
      </c>
      <c r="CG493">
        <v>0</v>
      </c>
      <c r="CH493">
        <v>0</v>
      </c>
      <c r="CI493">
        <v>0</v>
      </c>
      <c r="CJ493">
        <v>0</v>
      </c>
      <c r="CK493">
        <v>18.553009033203125</v>
      </c>
      <c r="CL493">
        <v>0</v>
      </c>
      <c r="CM493">
        <v>0</v>
      </c>
      <c r="CN493">
        <v>0</v>
      </c>
      <c r="CO493">
        <v>0</v>
      </c>
      <c r="CP493">
        <v>0</v>
      </c>
      <c r="CQ493">
        <v>0</v>
      </c>
      <c r="CR493">
        <v>66.669998168945313</v>
      </c>
      <c r="CS493">
        <v>16.927101135253906</v>
      </c>
      <c r="CT493">
        <v>7.0079998970031738</v>
      </c>
      <c r="CU493">
        <v>2.0118026733398437</v>
      </c>
      <c r="CV493">
        <v>1.4916000366210937</v>
      </c>
      <c r="CW493">
        <v>3.4804000854492187</v>
      </c>
      <c r="CX493">
        <v>0.2829437255859375</v>
      </c>
      <c r="CY493">
        <v>11.924200057983398</v>
      </c>
      <c r="CZ493">
        <v>8.8507003784179687</v>
      </c>
      <c r="DA493">
        <v>2.39019775390625</v>
      </c>
      <c r="DB493">
        <v>4.2076001167297363</v>
      </c>
      <c r="DC493">
        <v>35.590000152587891</v>
      </c>
      <c r="DD493">
        <v>16.143299102783203</v>
      </c>
      <c r="DE493">
        <v>5.8730010986328125</v>
      </c>
      <c r="DF493">
        <v>0.15199999511241913</v>
      </c>
      <c r="DG493">
        <v>2.0014998912811279</v>
      </c>
      <c r="DH493">
        <v>4.0307998657226563</v>
      </c>
      <c r="DI493">
        <v>32.652397155761719</v>
      </c>
      <c r="DJ493">
        <v>8.4152002334594727</v>
      </c>
      <c r="DK493">
        <v>32.627799987792969</v>
      </c>
      <c r="DL493">
        <v>4.9348001480102539</v>
      </c>
      <c r="DM493">
        <v>17.337799072265625</v>
      </c>
      <c r="DN493">
        <v>4.3290023803710938</v>
      </c>
      <c r="DO493">
        <v>15.844696044921875</v>
      </c>
      <c r="DP493">
        <v>2.2938001155853271</v>
      </c>
      <c r="DQ493">
        <v>6.8763961791992187</v>
      </c>
      <c r="DR493">
        <v>30.639602661132812</v>
      </c>
      <c r="DS493">
        <v>0</v>
      </c>
      <c r="DT493">
        <v>25.678749084472656</v>
      </c>
      <c r="DU493">
        <v>4.2357001304626465</v>
      </c>
      <c r="DV493">
        <v>1.1454000473022461</v>
      </c>
      <c r="DW493">
        <v>7.4022002220153809</v>
      </c>
      <c r="DX493">
        <v>4.2076001167297363</v>
      </c>
      <c r="DY493">
        <v>2.1038000583648682</v>
      </c>
      <c r="DZ493">
        <v>0.83479976654052734</v>
      </c>
      <c r="EA493">
        <v>1.2410998344421387</v>
      </c>
      <c r="EB493">
        <v>4.6719999313354492</v>
      </c>
      <c r="EC493">
        <v>1.6548000574111938</v>
      </c>
      <c r="ED493">
        <v>1.2410999536514282</v>
      </c>
      <c r="EE493">
        <v>9.9317998886108398</v>
      </c>
      <c r="EF493">
        <v>4.4806995391845703</v>
      </c>
      <c r="EG493">
        <v>1.7321004867553711</v>
      </c>
      <c r="EH493">
        <v>9.8280000686645508</v>
      </c>
      <c r="EI493">
        <v>8.6043014526367187</v>
      </c>
      <c r="EJ493">
        <v>2.06329345703125</v>
      </c>
    </row>
    <row r="494" spans="2:140" x14ac:dyDescent="0.2">
      <c r="B494">
        <v>4.23638916015625</v>
      </c>
      <c r="C494">
        <v>0</v>
      </c>
      <c r="D494">
        <v>0</v>
      </c>
      <c r="E494">
        <v>1.01580810546875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22.195999145507813</v>
      </c>
      <c r="AE494">
        <v>17.33740234375</v>
      </c>
      <c r="AF494">
        <v>0</v>
      </c>
      <c r="AG494">
        <v>0</v>
      </c>
      <c r="AH494">
        <v>0</v>
      </c>
      <c r="AI494">
        <v>4.713592529296875</v>
      </c>
      <c r="AJ494">
        <v>0</v>
      </c>
      <c r="AK494">
        <v>16.938796997070313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0</v>
      </c>
      <c r="CK494">
        <v>62.02398681640625</v>
      </c>
      <c r="CL494">
        <v>0</v>
      </c>
      <c r="CM494">
        <v>0</v>
      </c>
      <c r="CN494">
        <v>0</v>
      </c>
      <c r="CO494">
        <v>0</v>
      </c>
      <c r="CP494">
        <v>0</v>
      </c>
      <c r="CQ494">
        <v>0</v>
      </c>
      <c r="CR494">
        <v>73.737998962402344</v>
      </c>
      <c r="CS494">
        <v>55.987701416015625</v>
      </c>
      <c r="CT494">
        <v>5.814000129699707</v>
      </c>
      <c r="CU494">
        <v>1.9682998657226563</v>
      </c>
      <c r="CV494">
        <v>6.8385009765625</v>
      </c>
      <c r="CW494">
        <v>15.956497192382813</v>
      </c>
      <c r="CX494">
        <v>0.27984619140625</v>
      </c>
      <c r="CY494">
        <v>12.907199859619141</v>
      </c>
      <c r="CZ494">
        <v>48.474891662597656</v>
      </c>
      <c r="DA494">
        <v>13.381393432617188</v>
      </c>
      <c r="DB494">
        <v>3.3715999126434326</v>
      </c>
      <c r="DC494">
        <v>37.172000885009766</v>
      </c>
      <c r="DD494">
        <v>14.363100051879883</v>
      </c>
      <c r="DE494">
        <v>5.2503986358642578</v>
      </c>
      <c r="DF494">
        <v>0.12330000102519989</v>
      </c>
      <c r="DG494">
        <v>1.6940000057220459</v>
      </c>
      <c r="DH494">
        <v>5.0840001106262207</v>
      </c>
      <c r="DI494">
        <v>34.057701110839844</v>
      </c>
      <c r="DJ494">
        <v>6.7431998252868652</v>
      </c>
      <c r="DK494">
        <v>26.128700256347656</v>
      </c>
      <c r="DL494">
        <v>3.9388003349304199</v>
      </c>
      <c r="DM494">
        <v>22.349300384521484</v>
      </c>
      <c r="DN494">
        <v>3.4749984741210938</v>
      </c>
      <c r="DO494">
        <v>12.744804382324219</v>
      </c>
      <c r="DP494">
        <v>3.1817998886108398</v>
      </c>
      <c r="DQ494">
        <v>70.779998779296875</v>
      </c>
      <c r="DR494">
        <v>124.45199584960937</v>
      </c>
      <c r="DS494">
        <v>0</v>
      </c>
      <c r="DT494">
        <v>21.651756286621094</v>
      </c>
      <c r="DU494">
        <v>21.51569938659668</v>
      </c>
      <c r="DV494">
        <v>0.75959968566894531</v>
      </c>
      <c r="DW494">
        <v>5.9081997871398926</v>
      </c>
      <c r="DX494">
        <v>3.3715999126434326</v>
      </c>
      <c r="DY494">
        <v>1.6857999563217163</v>
      </c>
      <c r="DZ494">
        <v>0.60690021514892578</v>
      </c>
      <c r="EA494">
        <v>1.247999906539917</v>
      </c>
      <c r="EB494">
        <v>3.875999927520752</v>
      </c>
      <c r="EC494">
        <v>1.6640000343322754</v>
      </c>
      <c r="ED494">
        <v>1.2480000257492065</v>
      </c>
      <c r="EE494">
        <v>51.290298461914063</v>
      </c>
      <c r="EF494">
        <v>3.6091995239257813</v>
      </c>
      <c r="EG494">
        <v>1.3039994239807129</v>
      </c>
      <c r="EH494">
        <v>7.0956001281738281</v>
      </c>
      <c r="EI494">
        <v>8.728302001953125</v>
      </c>
      <c r="EJ494">
        <v>26.144287109375</v>
      </c>
    </row>
    <row r="495" spans="2:140" x14ac:dyDescent="0.2">
      <c r="B495">
        <v>3.82318115234375</v>
      </c>
      <c r="C495">
        <v>0</v>
      </c>
      <c r="D495">
        <v>0</v>
      </c>
      <c r="E495">
        <v>1.0001983642578125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21.413009643554688</v>
      </c>
      <c r="AE495">
        <v>21.238006591796875</v>
      </c>
      <c r="AF495">
        <v>0</v>
      </c>
      <c r="AG495">
        <v>0</v>
      </c>
      <c r="AH495">
        <v>0</v>
      </c>
      <c r="AI495">
        <v>4.0099945068359375</v>
      </c>
      <c r="AJ495">
        <v>0</v>
      </c>
      <c r="AK495">
        <v>17.567794799804688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0</v>
      </c>
      <c r="BO495">
        <v>0</v>
      </c>
      <c r="BP495">
        <v>0</v>
      </c>
      <c r="BQ495">
        <v>0</v>
      </c>
      <c r="BR495">
        <v>0</v>
      </c>
      <c r="BS495">
        <v>0</v>
      </c>
      <c r="BT495">
        <v>0</v>
      </c>
      <c r="BU495">
        <v>0</v>
      </c>
      <c r="BV495">
        <v>0</v>
      </c>
      <c r="BW495">
        <v>0</v>
      </c>
      <c r="BX495">
        <v>0</v>
      </c>
      <c r="BY495">
        <v>0</v>
      </c>
      <c r="BZ495">
        <v>0</v>
      </c>
      <c r="CA495">
        <v>0</v>
      </c>
      <c r="CB495">
        <v>0</v>
      </c>
      <c r="CC495">
        <v>0</v>
      </c>
      <c r="CD495">
        <v>0</v>
      </c>
      <c r="CE495">
        <v>0</v>
      </c>
      <c r="CF495">
        <v>0</v>
      </c>
      <c r="CG495">
        <v>0</v>
      </c>
      <c r="CH495">
        <v>0</v>
      </c>
      <c r="CI495">
        <v>0</v>
      </c>
      <c r="CJ495">
        <v>0</v>
      </c>
      <c r="CK495">
        <v>26.050994873046875</v>
      </c>
      <c r="CL495">
        <v>0</v>
      </c>
      <c r="CM495">
        <v>0</v>
      </c>
      <c r="CN495">
        <v>0</v>
      </c>
      <c r="CO495">
        <v>0</v>
      </c>
      <c r="CP495">
        <v>0</v>
      </c>
      <c r="CQ495">
        <v>0</v>
      </c>
      <c r="CR495">
        <v>71.194999694824219</v>
      </c>
      <c r="CS495">
        <v>31.201698303222656</v>
      </c>
      <c r="CT495">
        <v>8.3064002990722656</v>
      </c>
      <c r="CU495">
        <v>1.8956985473632813</v>
      </c>
      <c r="CV495">
        <v>2.3360977172851562</v>
      </c>
      <c r="CW495">
        <v>5.450897216796875</v>
      </c>
      <c r="CX495">
        <v>0.27640533447265625</v>
      </c>
      <c r="CY495">
        <v>12.021400451660156</v>
      </c>
      <c r="CZ495">
        <v>18.491897583007813</v>
      </c>
      <c r="DA495">
        <v>4.8473968505859375</v>
      </c>
      <c r="DB495">
        <v>2.7165999412536621</v>
      </c>
      <c r="DC495">
        <v>38.530998229980469</v>
      </c>
      <c r="DD495">
        <v>13.970701217651367</v>
      </c>
      <c r="DE495">
        <v>5.0818004608154297</v>
      </c>
      <c r="DF495">
        <v>0.13560000061988831</v>
      </c>
      <c r="DG495">
        <v>1.3554999828338623</v>
      </c>
      <c r="DH495">
        <v>4.4284000396728516</v>
      </c>
      <c r="DI495">
        <v>34.133899688720703</v>
      </c>
      <c r="DJ495">
        <v>5.4331998825073242</v>
      </c>
      <c r="DK495">
        <v>40.279800415039063</v>
      </c>
      <c r="DL495">
        <v>5.5139999389648437</v>
      </c>
      <c r="DM495">
        <v>22.216800689697266</v>
      </c>
      <c r="DN495">
        <v>4.3889999389648437</v>
      </c>
      <c r="DO495">
        <v>11.687400817871094</v>
      </c>
      <c r="DP495">
        <v>2.6045999526977539</v>
      </c>
      <c r="DQ495">
        <v>22.135498046875</v>
      </c>
      <c r="DR495">
        <v>55.418502807617187</v>
      </c>
      <c r="DS495">
        <v>0</v>
      </c>
      <c r="DT495">
        <v>22.139205932617188</v>
      </c>
      <c r="DU495">
        <v>7.8053998947143555</v>
      </c>
      <c r="DV495">
        <v>0.80520009994506836</v>
      </c>
      <c r="DW495">
        <v>8.2709999084472656</v>
      </c>
      <c r="DX495">
        <v>2.7165999412536621</v>
      </c>
      <c r="DY495">
        <v>1.3582999706268311</v>
      </c>
      <c r="DZ495">
        <v>0.604400634765625</v>
      </c>
      <c r="EA495">
        <v>1.2095999717712402</v>
      </c>
      <c r="EB495">
        <v>5.5376005172729492</v>
      </c>
      <c r="EC495">
        <v>1.6128000020980835</v>
      </c>
      <c r="ED495">
        <v>1.2095999717712402</v>
      </c>
      <c r="EE495">
        <v>18.674600601196289</v>
      </c>
      <c r="EF495">
        <v>3.073000431060791</v>
      </c>
      <c r="EG495">
        <v>1.1817998886108398</v>
      </c>
      <c r="EH495">
        <v>6.6852002143859863</v>
      </c>
      <c r="EI495">
        <v>6.7614059448242188</v>
      </c>
      <c r="EJ495">
        <v>5.800384521484375</v>
      </c>
    </row>
    <row r="496" spans="2:140" x14ac:dyDescent="0.2">
      <c r="B496">
        <v>3.82916259765625</v>
      </c>
      <c r="C496">
        <v>0</v>
      </c>
      <c r="D496">
        <v>0</v>
      </c>
      <c r="E496">
        <v>0.97679901123046875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21.1199951171875</v>
      </c>
      <c r="AE496">
        <v>28.198211669921875</v>
      </c>
      <c r="AF496">
        <v>0</v>
      </c>
      <c r="AG496">
        <v>0</v>
      </c>
      <c r="AH496">
        <v>0</v>
      </c>
      <c r="AI496">
        <v>5.03179931640625</v>
      </c>
      <c r="AJ496">
        <v>0</v>
      </c>
      <c r="AK496">
        <v>25.683792114257812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0</v>
      </c>
      <c r="CB496">
        <v>0</v>
      </c>
      <c r="CC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11.7550048828125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71.445999145507813</v>
      </c>
      <c r="CS496">
        <v>33.551597595214844</v>
      </c>
      <c r="CT496">
        <v>12.724800109863281</v>
      </c>
      <c r="CU496">
        <v>1.8402023315429687</v>
      </c>
      <c r="CV496">
        <v>1.65899658203125</v>
      </c>
      <c r="CW496">
        <v>3.871002197265625</v>
      </c>
      <c r="CX496">
        <v>0.27335357666015625</v>
      </c>
      <c r="CY496">
        <v>10.791600227355957</v>
      </c>
      <c r="CZ496">
        <v>17.3302001953125</v>
      </c>
      <c r="DA496">
        <v>4.7111968994140625</v>
      </c>
      <c r="DB496">
        <v>2.3111999034881592</v>
      </c>
      <c r="DC496">
        <v>37.603000640869141</v>
      </c>
      <c r="DD496">
        <v>15.103799819946289</v>
      </c>
      <c r="DE496">
        <v>6.8895988464355469</v>
      </c>
      <c r="DF496">
        <v>0.11230000108480453</v>
      </c>
      <c r="DG496">
        <v>1.0894999504089355</v>
      </c>
      <c r="DH496">
        <v>4.2932000160217285</v>
      </c>
      <c r="DI496">
        <v>33.505603790283203</v>
      </c>
      <c r="DJ496">
        <v>4.6223998069763184</v>
      </c>
      <c r="DK496">
        <v>51.711898803710938</v>
      </c>
      <c r="DL496">
        <v>6.7047996520996094</v>
      </c>
      <c r="DM496">
        <v>24.380699157714844</v>
      </c>
      <c r="DN496">
        <v>5.1664962768554687</v>
      </c>
      <c r="DO496">
        <v>11.957405090332031</v>
      </c>
      <c r="DP496">
        <v>2.4144001007080078</v>
      </c>
      <c r="DQ496">
        <v>19.6842041015625</v>
      </c>
      <c r="DR496">
        <v>45.518798828125</v>
      </c>
      <c r="DS496">
        <v>0</v>
      </c>
      <c r="DT496">
        <v>19.641250610351563</v>
      </c>
      <c r="DU496">
        <v>5.3299999237060547</v>
      </c>
      <c r="DV496">
        <v>0.43760013580322266</v>
      </c>
      <c r="DW496">
        <v>10.05720043182373</v>
      </c>
      <c r="DX496">
        <v>2.3111999034881592</v>
      </c>
      <c r="DY496">
        <v>1.1555999517440796</v>
      </c>
      <c r="DZ496">
        <v>0.66699981689453125</v>
      </c>
      <c r="EA496">
        <v>1.198199987411499</v>
      </c>
      <c r="EB496">
        <v>8.4832010269165039</v>
      </c>
      <c r="EC496">
        <v>1.597599983215332</v>
      </c>
      <c r="ED496">
        <v>1.198199987411499</v>
      </c>
      <c r="EE496">
        <v>14.968000411987305</v>
      </c>
      <c r="EF496">
        <v>3.221400260925293</v>
      </c>
      <c r="EG496">
        <v>1.1312999725341797</v>
      </c>
      <c r="EH496">
        <v>6.0398998260498047</v>
      </c>
      <c r="EI496">
        <v>3.9579010009765625</v>
      </c>
      <c r="EJ496">
        <v>2.9969024658203125</v>
      </c>
    </row>
    <row r="497" spans="2:140" x14ac:dyDescent="0.2">
      <c r="B497">
        <v>3.62603759765625</v>
      </c>
      <c r="C497">
        <v>0</v>
      </c>
      <c r="D497">
        <v>0</v>
      </c>
      <c r="E497">
        <v>0.9611968994140625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21.959014892578125</v>
      </c>
      <c r="AE497">
        <v>22.264205932617188</v>
      </c>
      <c r="AF497">
        <v>0</v>
      </c>
      <c r="AG497">
        <v>0</v>
      </c>
      <c r="AH497">
        <v>0</v>
      </c>
      <c r="AI497">
        <v>4.147796630859375</v>
      </c>
      <c r="AJ497">
        <v>0</v>
      </c>
      <c r="AK497">
        <v>19.610809326171875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0</v>
      </c>
      <c r="CA497">
        <v>0</v>
      </c>
      <c r="CB497">
        <v>0</v>
      </c>
      <c r="CC497">
        <v>0</v>
      </c>
      <c r="CD497">
        <v>0</v>
      </c>
      <c r="CE497">
        <v>0</v>
      </c>
      <c r="CF497">
        <v>0</v>
      </c>
      <c r="CG497">
        <v>0</v>
      </c>
      <c r="CH497">
        <v>0</v>
      </c>
      <c r="CI497">
        <v>0</v>
      </c>
      <c r="CJ497">
        <v>0</v>
      </c>
      <c r="CK497">
        <v>6.7519989013671875</v>
      </c>
      <c r="CL497">
        <v>0</v>
      </c>
      <c r="CM497">
        <v>0</v>
      </c>
      <c r="CN497">
        <v>0</v>
      </c>
      <c r="CO497">
        <v>0</v>
      </c>
      <c r="CP497">
        <v>0</v>
      </c>
      <c r="CQ497">
        <v>0</v>
      </c>
      <c r="CR497">
        <v>68.981498718261719</v>
      </c>
      <c r="CS497">
        <v>21.918899536132812</v>
      </c>
      <c r="CT497">
        <v>9.2094001770019531</v>
      </c>
      <c r="CU497">
        <v>1.81829833984375</v>
      </c>
      <c r="CV497">
        <v>1.519500732421875</v>
      </c>
      <c r="CW497">
        <v>3.545501708984375</v>
      </c>
      <c r="CX497">
        <v>0.2698974609375</v>
      </c>
      <c r="CY497">
        <v>10.140299797058105</v>
      </c>
      <c r="CZ497">
        <v>6.7322998046875</v>
      </c>
      <c r="DA497">
        <v>1.725799560546875</v>
      </c>
      <c r="DB497">
        <v>2.5887999534606934</v>
      </c>
      <c r="DC497">
        <v>34.844001770019531</v>
      </c>
      <c r="DD497">
        <v>15.324300765991211</v>
      </c>
      <c r="DE497">
        <v>5.9510002136230469</v>
      </c>
      <c r="DF497">
        <v>0.11089999973773956</v>
      </c>
      <c r="DG497">
        <v>0.88349997997283936</v>
      </c>
      <c r="DH497">
        <v>3.8196001052856445</v>
      </c>
      <c r="DI497">
        <v>31.667102813720703</v>
      </c>
      <c r="DJ497">
        <v>5.1775999069213867</v>
      </c>
      <c r="DK497">
        <v>46.835601806640625</v>
      </c>
      <c r="DL497">
        <v>6.152400016784668</v>
      </c>
      <c r="DM497">
        <v>20.981800079345703</v>
      </c>
      <c r="DN497">
        <v>4.8434982299804687</v>
      </c>
      <c r="DO497">
        <v>11.968803405761719</v>
      </c>
      <c r="DP497">
        <v>1.9772000312805176</v>
      </c>
      <c r="DQ497">
        <v>7.6949996948242187</v>
      </c>
      <c r="DR497">
        <v>30.74200439453125</v>
      </c>
      <c r="DS497">
        <v>0</v>
      </c>
      <c r="DT497">
        <v>19.1968994140625</v>
      </c>
      <c r="DU497">
        <v>2.8457000255584717</v>
      </c>
      <c r="DV497">
        <v>0.39199995994567871</v>
      </c>
      <c r="DW497">
        <v>9.2285995483398437</v>
      </c>
      <c r="DX497">
        <v>2.5887999534606934</v>
      </c>
      <c r="DY497">
        <v>1.2943999767303467</v>
      </c>
      <c r="DZ497">
        <v>0.71049880981445313</v>
      </c>
      <c r="EA497">
        <v>1.1847000122070312</v>
      </c>
      <c r="EB497">
        <v>6.1395998001098633</v>
      </c>
      <c r="EC497">
        <v>1.5795999765396118</v>
      </c>
      <c r="ED497">
        <v>1.1847000122070312</v>
      </c>
      <c r="EE497">
        <v>9.4632997512817383</v>
      </c>
      <c r="EF497">
        <v>3.1121997833251953</v>
      </c>
      <c r="EG497">
        <v>1.0981998443603516</v>
      </c>
      <c r="EH497">
        <v>5.8824000358581543</v>
      </c>
      <c r="EI497">
        <v>3.46099853515625</v>
      </c>
      <c r="EJ497">
        <v>2.1230010986328125</v>
      </c>
    </row>
    <row r="498" spans="2:140" x14ac:dyDescent="0.2">
      <c r="B498">
        <v>3.540985107421875</v>
      </c>
      <c r="C498">
        <v>0</v>
      </c>
      <c r="D498">
        <v>0</v>
      </c>
      <c r="E498">
        <v>0.93780517578125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21.048004150390625</v>
      </c>
      <c r="AE498">
        <v>18.994003295898437</v>
      </c>
      <c r="AF498">
        <v>0</v>
      </c>
      <c r="AG498">
        <v>0</v>
      </c>
      <c r="AH498">
        <v>0</v>
      </c>
      <c r="AI498">
        <v>3.7545928955078125</v>
      </c>
      <c r="AJ498">
        <v>0</v>
      </c>
      <c r="AK498">
        <v>15.238800048828125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0</v>
      </c>
      <c r="CB498">
        <v>0</v>
      </c>
      <c r="CC498">
        <v>0</v>
      </c>
      <c r="CD498">
        <v>0</v>
      </c>
      <c r="CE498">
        <v>0</v>
      </c>
      <c r="CF498">
        <v>0</v>
      </c>
      <c r="CG498">
        <v>0</v>
      </c>
      <c r="CH498">
        <v>0</v>
      </c>
      <c r="CI498">
        <v>0</v>
      </c>
      <c r="CJ498">
        <v>0</v>
      </c>
      <c r="CK498">
        <v>5.4300079345703125</v>
      </c>
      <c r="CL498">
        <v>0</v>
      </c>
      <c r="CM498">
        <v>0</v>
      </c>
      <c r="CN498">
        <v>0</v>
      </c>
      <c r="CO498">
        <v>0</v>
      </c>
      <c r="CP498">
        <v>0</v>
      </c>
      <c r="CQ498">
        <v>0</v>
      </c>
      <c r="CR498">
        <v>67.264495849609375</v>
      </c>
      <c r="CS498">
        <v>16.072097778320313</v>
      </c>
      <c r="CT498">
        <v>7.9409999847412109</v>
      </c>
      <c r="CU498">
        <v>1.7966995239257812</v>
      </c>
      <c r="CV498">
        <v>1.4448013305664063</v>
      </c>
      <c r="CW498">
        <v>3.3712005615234375</v>
      </c>
      <c r="CX498">
        <v>0.2667999267578125</v>
      </c>
      <c r="CY498">
        <v>9.5197000503540039</v>
      </c>
      <c r="CZ498">
        <v>2.7757034301757812</v>
      </c>
      <c r="DA498">
        <v>0.63219451904296875</v>
      </c>
      <c r="DB498">
        <v>2.1552000045776367</v>
      </c>
      <c r="DC498">
        <v>32.284999847412109</v>
      </c>
      <c r="DD498">
        <v>14.184001922607422</v>
      </c>
      <c r="DE498">
        <v>5.3472023010253906</v>
      </c>
      <c r="DF498">
        <v>0.10819999873638153</v>
      </c>
      <c r="DG498">
        <v>0.72200000286102295</v>
      </c>
      <c r="DH498">
        <v>3.4556000232696533</v>
      </c>
      <c r="DI498">
        <v>30.113700866699219</v>
      </c>
      <c r="DJ498">
        <v>4.3104000091552734</v>
      </c>
      <c r="DK498">
        <v>37.025001525878906</v>
      </c>
      <c r="DL498">
        <v>4.8759994506835937</v>
      </c>
      <c r="DM498">
        <v>16.742599487304687</v>
      </c>
      <c r="DN498">
        <v>3.8690032958984375</v>
      </c>
      <c r="DO498">
        <v>9.6300048828125</v>
      </c>
      <c r="DP498">
        <v>1.6167999505996704</v>
      </c>
      <c r="DQ498">
        <v>3.1460952758789063</v>
      </c>
      <c r="DR498">
        <v>22.757896423339844</v>
      </c>
      <c r="DS498">
        <v>0</v>
      </c>
      <c r="DT498">
        <v>19.519401550292969</v>
      </c>
      <c r="DU498">
        <v>2.5833001136779785</v>
      </c>
      <c r="DV498">
        <v>0.46800017356872559</v>
      </c>
      <c r="DW498">
        <v>7.314000129699707</v>
      </c>
      <c r="DX498">
        <v>2.1552000045776367</v>
      </c>
      <c r="DY498">
        <v>1.0776000022888184</v>
      </c>
      <c r="DZ498">
        <v>0.59019851684570313</v>
      </c>
      <c r="EA498">
        <v>1.1712000370025635</v>
      </c>
      <c r="EB498">
        <v>5.2940006256103516</v>
      </c>
      <c r="EC498">
        <v>1.5615999698638916</v>
      </c>
      <c r="ED498">
        <v>1.1712000370025635</v>
      </c>
      <c r="EE498">
        <v>8.3597002029418945</v>
      </c>
      <c r="EF498">
        <v>3.1185002326965332</v>
      </c>
      <c r="EG498">
        <v>1.0885000228881836</v>
      </c>
      <c r="EH498">
        <v>5.7870001792907715</v>
      </c>
      <c r="EI498">
        <v>3.654998779296875</v>
      </c>
      <c r="EJ498">
        <v>1.9239959716796875</v>
      </c>
    </row>
    <row r="499" spans="2:140" x14ac:dyDescent="0.2">
      <c r="B499">
        <v>3.475982666015625</v>
      </c>
      <c r="C499">
        <v>0</v>
      </c>
      <c r="D499">
        <v>0</v>
      </c>
      <c r="E499">
        <v>0.92279815673828125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20.909011840820313</v>
      </c>
      <c r="AE499">
        <v>20.686187744140625</v>
      </c>
      <c r="AF499">
        <v>0</v>
      </c>
      <c r="AG499">
        <v>0</v>
      </c>
      <c r="AH499">
        <v>0</v>
      </c>
      <c r="AI499">
        <v>3.6335906982421875</v>
      </c>
      <c r="AJ499">
        <v>0</v>
      </c>
      <c r="AK499">
        <v>12.85540771484375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0</v>
      </c>
      <c r="BH499">
        <v>0</v>
      </c>
      <c r="BI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0</v>
      </c>
      <c r="BY499">
        <v>0</v>
      </c>
      <c r="BZ499">
        <v>0</v>
      </c>
      <c r="CA499">
        <v>0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0</v>
      </c>
      <c r="CK499">
        <v>4.1090011596679687</v>
      </c>
      <c r="CL499">
        <v>0</v>
      </c>
      <c r="CM499">
        <v>0</v>
      </c>
      <c r="CN499">
        <v>0</v>
      </c>
      <c r="CO499">
        <v>0</v>
      </c>
      <c r="CP499">
        <v>0</v>
      </c>
      <c r="CQ499">
        <v>0</v>
      </c>
      <c r="CR499">
        <v>65.251998901367188</v>
      </c>
      <c r="CS499">
        <v>13.331398010253906</v>
      </c>
      <c r="CT499">
        <v>8.0153999328613281</v>
      </c>
      <c r="CU499">
        <v>1.7748031616210937</v>
      </c>
      <c r="CV499">
        <v>1.4030990600585937</v>
      </c>
      <c r="CW499">
        <v>3.2739028930664062</v>
      </c>
      <c r="CX499">
        <v>0.263702392578125</v>
      </c>
      <c r="CY499">
        <v>9.0122003555297852</v>
      </c>
      <c r="CZ499">
        <v>1.2707977294921875</v>
      </c>
      <c r="DA499">
        <v>0.23079681396484375</v>
      </c>
      <c r="DB499">
        <v>1.8308000564575195</v>
      </c>
      <c r="DC499">
        <v>30.680000305175781</v>
      </c>
      <c r="DD499">
        <v>14.877901077270508</v>
      </c>
      <c r="DE499">
        <v>5.1986007690429687</v>
      </c>
      <c r="DF499">
        <v>0.10679999738931656</v>
      </c>
      <c r="DG499">
        <v>0.59549999237060547</v>
      </c>
      <c r="DH499">
        <v>3.1763999462127686</v>
      </c>
      <c r="DI499">
        <v>28.873802185058594</v>
      </c>
      <c r="DJ499">
        <v>3.6616001129150391</v>
      </c>
      <c r="DK499">
        <v>29.402599334716797</v>
      </c>
      <c r="DL499">
        <v>3.8843994140625</v>
      </c>
      <c r="DM499">
        <v>13.438798904418945</v>
      </c>
      <c r="DN499">
        <v>3.1084976196289062</v>
      </c>
      <c r="DO499">
        <v>7.8107986450195313</v>
      </c>
      <c r="DP499">
        <v>1.3428000211715698</v>
      </c>
      <c r="DQ499">
        <v>1.3319015502929688</v>
      </c>
      <c r="DR499">
        <v>18.077102661132813</v>
      </c>
      <c r="DS499">
        <v>0</v>
      </c>
      <c r="DT499">
        <v>19.013603210449219</v>
      </c>
      <c r="DU499">
        <v>2.2065000534057617</v>
      </c>
      <c r="DV499">
        <v>0.4254000186920166</v>
      </c>
      <c r="DW499">
        <v>5.8266000747680664</v>
      </c>
      <c r="DX499">
        <v>1.8308000564575195</v>
      </c>
      <c r="DY499">
        <v>0.91540002822875977</v>
      </c>
      <c r="DZ499">
        <v>0.5802001953125</v>
      </c>
      <c r="EA499">
        <v>1.1553001403808594</v>
      </c>
      <c r="EB499">
        <v>5.3436002731323242</v>
      </c>
      <c r="EC499">
        <v>1.5404000282287598</v>
      </c>
      <c r="ED499">
        <v>1.1553000211715698</v>
      </c>
      <c r="EE499">
        <v>7.8179998397827148</v>
      </c>
      <c r="EF499">
        <v>3.1247997283935547</v>
      </c>
      <c r="EG499">
        <v>1.078700065612793</v>
      </c>
      <c r="EH499">
        <v>5.6907000541687012</v>
      </c>
      <c r="EI499">
        <v>3.2064971923828125</v>
      </c>
      <c r="EJ499">
        <v>1.85650634765625</v>
      </c>
    </row>
    <row r="500" spans="2:140" x14ac:dyDescent="0.2">
      <c r="B500">
        <v>3.41778564453125</v>
      </c>
      <c r="C500">
        <v>0</v>
      </c>
      <c r="D500">
        <v>0</v>
      </c>
      <c r="E500">
        <v>0.907196044921875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20.962005615234375</v>
      </c>
      <c r="AE500">
        <v>21.867599487304688</v>
      </c>
      <c r="AF500">
        <v>0</v>
      </c>
      <c r="AG500">
        <v>0</v>
      </c>
      <c r="AH500">
        <v>0</v>
      </c>
      <c r="AI500">
        <v>3.6522064208984375</v>
      </c>
      <c r="AJ500">
        <v>0</v>
      </c>
      <c r="AK500">
        <v>11.623497009277344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0</v>
      </c>
      <c r="BY500">
        <v>0</v>
      </c>
      <c r="BZ500">
        <v>0</v>
      </c>
      <c r="CA500">
        <v>0</v>
      </c>
      <c r="CB500">
        <v>0</v>
      </c>
      <c r="CC500">
        <v>0</v>
      </c>
      <c r="CD500">
        <v>0</v>
      </c>
      <c r="CE500">
        <v>0</v>
      </c>
      <c r="CF500">
        <v>0</v>
      </c>
      <c r="CG500">
        <v>0</v>
      </c>
      <c r="CH500">
        <v>0</v>
      </c>
      <c r="CI500">
        <v>0</v>
      </c>
      <c r="CJ500">
        <v>0</v>
      </c>
      <c r="CK500">
        <v>4.2229995727539062</v>
      </c>
      <c r="CL500">
        <v>0</v>
      </c>
      <c r="CM500">
        <v>0</v>
      </c>
      <c r="CN500">
        <v>0</v>
      </c>
      <c r="CO500">
        <v>0</v>
      </c>
      <c r="CP500">
        <v>0</v>
      </c>
      <c r="CQ500">
        <v>0</v>
      </c>
      <c r="CR500">
        <v>63.455001831054688</v>
      </c>
      <c r="CS500">
        <v>11.3406982421875</v>
      </c>
      <c r="CT500">
        <v>7.6121997833251953</v>
      </c>
      <c r="CU500">
        <v>1.7504997253417969</v>
      </c>
      <c r="CV500">
        <v>1.38690185546875</v>
      </c>
      <c r="CW500">
        <v>3.2360992431640625</v>
      </c>
      <c r="CX500">
        <v>0.26025390625</v>
      </c>
      <c r="CY500">
        <v>8.5707988739013672</v>
      </c>
      <c r="CZ500">
        <v>0.67690277099609375</v>
      </c>
      <c r="DA500">
        <v>8.539581298828125E-2</v>
      </c>
      <c r="DB500">
        <v>1.6438000202178955</v>
      </c>
      <c r="DC500">
        <v>29.131000518798828</v>
      </c>
      <c r="DD500">
        <v>13.744800567626953</v>
      </c>
      <c r="DE500">
        <v>4.7997016906738281</v>
      </c>
      <c r="DF500">
        <v>0.1054999977350235</v>
      </c>
      <c r="DG500">
        <v>0.49399998784065247</v>
      </c>
      <c r="DH500">
        <v>2.9607999324798584</v>
      </c>
      <c r="DI500">
        <v>27.871700286865234</v>
      </c>
      <c r="DJ500">
        <v>3.287600040435791</v>
      </c>
      <c r="DK500">
        <v>23.444400787353516</v>
      </c>
      <c r="DL500">
        <v>3.1056003570556641</v>
      </c>
      <c r="DM500">
        <v>10.842397689819336</v>
      </c>
      <c r="DN500">
        <v>2.5119972229003906</v>
      </c>
      <c r="DO500">
        <v>6.4296989440917969</v>
      </c>
      <c r="DP500">
        <v>1.1022000312805176</v>
      </c>
      <c r="DQ500">
        <v>0.64200592041015625</v>
      </c>
      <c r="DR500">
        <v>14.552993774414063</v>
      </c>
      <c r="DS500">
        <v>0</v>
      </c>
      <c r="DT500">
        <v>18.568649291992188</v>
      </c>
      <c r="DU500">
        <v>1.913599967956543</v>
      </c>
      <c r="DV500">
        <v>0.3553999662399292</v>
      </c>
      <c r="DW500">
        <v>4.6584000587463379</v>
      </c>
      <c r="DX500">
        <v>1.6438000202178955</v>
      </c>
      <c r="DY500">
        <v>0.82190001010894775</v>
      </c>
      <c r="DZ500">
        <v>0.54770088195800781</v>
      </c>
      <c r="EA500">
        <v>1.1394000053405762</v>
      </c>
      <c r="EB500">
        <v>5.0747995376586914</v>
      </c>
      <c r="EC500">
        <v>1.5191999673843384</v>
      </c>
      <c r="ED500">
        <v>1.1394000053405762</v>
      </c>
      <c r="EE500">
        <v>7.3818998336791992</v>
      </c>
      <c r="EF500">
        <v>3.1310997009277344</v>
      </c>
      <c r="EG500">
        <v>1.0689001083374023</v>
      </c>
      <c r="EH500">
        <v>5.5943999290466309</v>
      </c>
      <c r="EI500">
        <v>3.2376022338867187</v>
      </c>
      <c r="EJ500">
        <v>1.8286056518554687</v>
      </c>
    </row>
    <row r="501" spans="2:140" x14ac:dyDescent="0.2">
      <c r="B501">
        <v>3.337799072265625</v>
      </c>
      <c r="C501">
        <v>0</v>
      </c>
      <c r="D501">
        <v>0</v>
      </c>
      <c r="E501">
        <v>0.8916015625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20.991012573242188</v>
      </c>
      <c r="AE501">
        <v>14.118392944335937</v>
      </c>
      <c r="AF501">
        <v>0</v>
      </c>
      <c r="AG501">
        <v>0</v>
      </c>
      <c r="AH501">
        <v>0</v>
      </c>
      <c r="AI501">
        <v>3.7264022827148437</v>
      </c>
      <c r="AJ501">
        <v>0</v>
      </c>
      <c r="AK501">
        <v>10.940399169921875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</v>
      </c>
      <c r="BW501">
        <v>0</v>
      </c>
      <c r="BX501">
        <v>0</v>
      </c>
      <c r="BY501">
        <v>0</v>
      </c>
      <c r="BZ501">
        <v>0</v>
      </c>
      <c r="CA501">
        <v>0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4.0359954833984375</v>
      </c>
      <c r="CL501">
        <v>0</v>
      </c>
      <c r="CM501">
        <v>0</v>
      </c>
      <c r="CN501">
        <v>0</v>
      </c>
      <c r="CO501">
        <v>0</v>
      </c>
      <c r="CP501">
        <v>0</v>
      </c>
      <c r="CQ501">
        <v>0</v>
      </c>
      <c r="CR501">
        <v>61.464000701904297</v>
      </c>
      <c r="CS501">
        <v>9.9860000610351562</v>
      </c>
      <c r="CT501">
        <v>7.7021999359130859</v>
      </c>
      <c r="CU501">
        <v>1.7289009094238281</v>
      </c>
      <c r="CV501">
        <v>1.3683013916015625</v>
      </c>
      <c r="CW501">
        <v>3.1927032470703125</v>
      </c>
      <c r="CX501">
        <v>0.25719451904296875</v>
      </c>
      <c r="CY501">
        <v>7.820000171661377</v>
      </c>
      <c r="CZ501">
        <v>0.4120025634765625</v>
      </c>
      <c r="DA501">
        <v>2.9998779296875E-2</v>
      </c>
      <c r="DB501">
        <v>1.5313999652862549</v>
      </c>
      <c r="DC501">
        <v>27.966999053955078</v>
      </c>
      <c r="DD501">
        <v>13.700698852539063</v>
      </c>
      <c r="DE501">
        <v>4.6243991851806641</v>
      </c>
      <c r="DF501">
        <v>0.10270000249147415</v>
      </c>
      <c r="DG501">
        <v>0.41800001263618469</v>
      </c>
      <c r="DH501">
        <v>2.7915999889373779</v>
      </c>
      <c r="DI501">
        <v>27.04949951171875</v>
      </c>
      <c r="DJ501">
        <v>3.0627999305725098</v>
      </c>
      <c r="DK501">
        <v>23.155300140380859</v>
      </c>
      <c r="DL501">
        <v>2.9835996627807617</v>
      </c>
      <c r="DM501">
        <v>9.7964992523193359</v>
      </c>
      <c r="DN501">
        <v>2.3370018005371094</v>
      </c>
      <c r="DO501">
        <v>5.9565010070800781</v>
      </c>
      <c r="DP501">
        <v>0.89499998092651367</v>
      </c>
      <c r="DQ501">
        <v>0.381805419921875</v>
      </c>
      <c r="DR501">
        <v>12.059196472167969</v>
      </c>
      <c r="DS501">
        <v>0</v>
      </c>
      <c r="DT501">
        <v>18.279106140136719</v>
      </c>
      <c r="DU501">
        <v>1.8942999839782715</v>
      </c>
      <c r="DV501">
        <v>0.37059986591339111</v>
      </c>
      <c r="DW501">
        <v>4.4753999710083008</v>
      </c>
      <c r="DX501">
        <v>1.5313999652862549</v>
      </c>
      <c r="DY501">
        <v>0.76569998264312744</v>
      </c>
      <c r="DZ501">
        <v>0.54599952697753906</v>
      </c>
      <c r="EA501">
        <v>1.1259000301361084</v>
      </c>
      <c r="EB501">
        <v>5.1347999572753906</v>
      </c>
      <c r="EC501">
        <v>1.5011999607086182</v>
      </c>
      <c r="ED501">
        <v>1.1259000301361084</v>
      </c>
      <c r="EE501">
        <v>7.1951999664306641</v>
      </c>
      <c r="EF501">
        <v>3.1310997009277344</v>
      </c>
      <c r="EG501">
        <v>1.0573000907897949</v>
      </c>
      <c r="EH501">
        <v>5.4899997711181641</v>
      </c>
      <c r="EI501">
        <v>3.1281051635742187</v>
      </c>
      <c r="EJ501">
        <v>1.8060989379882813</v>
      </c>
    </row>
    <row r="502" spans="2:140" x14ac:dyDescent="0.2">
      <c r="B502">
        <v>6.575775146484375</v>
      </c>
      <c r="C502">
        <v>0</v>
      </c>
      <c r="D502">
        <v>0</v>
      </c>
      <c r="E502">
        <v>0.876007080078125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21.302993774414063</v>
      </c>
      <c r="AE502">
        <v>15.299407958984375</v>
      </c>
      <c r="AF502">
        <v>0</v>
      </c>
      <c r="AG502">
        <v>0</v>
      </c>
      <c r="AH502">
        <v>0</v>
      </c>
      <c r="AI502">
        <v>3.8171920776367187</v>
      </c>
      <c r="AJ502">
        <v>0</v>
      </c>
      <c r="AK502">
        <v>11.114494323730469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22.45599365234375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59.772994995117187</v>
      </c>
      <c r="CS502">
        <v>17.649093627929688</v>
      </c>
      <c r="CT502">
        <v>7.8137998580932617</v>
      </c>
      <c r="CU502">
        <v>1.7094039916992188</v>
      </c>
      <c r="CV502">
        <v>1.349395751953125</v>
      </c>
      <c r="CW502">
        <v>3.1485977172851562</v>
      </c>
      <c r="CX502">
        <v>0.25449371337890625</v>
      </c>
      <c r="CY502">
        <v>10.066200256347656</v>
      </c>
      <c r="CZ502">
        <v>3.4256973266601562</v>
      </c>
      <c r="DA502">
        <v>0.84220123291015625</v>
      </c>
      <c r="DB502">
        <v>1.7527999877929687</v>
      </c>
      <c r="DC502">
        <v>65.281997680664063</v>
      </c>
      <c r="DD502">
        <v>15.933599472045898</v>
      </c>
      <c r="DE502">
        <v>4.5107002258300781</v>
      </c>
      <c r="DF502">
        <v>0.10140000283718109</v>
      </c>
      <c r="DG502">
        <v>0.61449998617172241</v>
      </c>
      <c r="DH502">
        <v>3.1847999095916748</v>
      </c>
      <c r="DI502">
        <v>35.084800720214844</v>
      </c>
      <c r="DJ502">
        <v>3.5055999755859375</v>
      </c>
      <c r="DK502">
        <v>21.086299896240234</v>
      </c>
      <c r="DL502">
        <v>3.1599998474121094</v>
      </c>
      <c r="DM502">
        <v>11.601699829101562</v>
      </c>
      <c r="DN502">
        <v>3.3274993896484375</v>
      </c>
      <c r="DO502">
        <v>7.5497970581054687</v>
      </c>
      <c r="DP502">
        <v>1.0958000421524048</v>
      </c>
      <c r="DQ502">
        <v>1.1864013671875</v>
      </c>
      <c r="DR502">
        <v>130.25559997558594</v>
      </c>
      <c r="DS502">
        <v>0</v>
      </c>
      <c r="DT502">
        <v>47.367103576660156</v>
      </c>
      <c r="DU502">
        <v>1.8308000564575195</v>
      </c>
      <c r="DV502">
        <v>0.35239994525909424</v>
      </c>
      <c r="DW502">
        <v>4.7399997711181641</v>
      </c>
      <c r="DX502">
        <v>1.7527999877929687</v>
      </c>
      <c r="DY502">
        <v>0.87639999389648438</v>
      </c>
      <c r="DZ502">
        <v>0.79559898376464844</v>
      </c>
      <c r="EA502">
        <v>1.1168999671936035</v>
      </c>
      <c r="EB502">
        <v>5.2091999053955078</v>
      </c>
      <c r="EC502">
        <v>1.4891999959945679</v>
      </c>
      <c r="ED502">
        <v>1.1168999671936035</v>
      </c>
      <c r="EE502">
        <v>7.1212000846862793</v>
      </c>
      <c r="EF502">
        <v>3.1310997009277344</v>
      </c>
      <c r="EG502">
        <v>1.046600341796875</v>
      </c>
      <c r="EH502">
        <v>5.393700122833252</v>
      </c>
      <c r="EI502">
        <v>13.302597045898438</v>
      </c>
      <c r="EJ502">
        <v>1.77960205078125</v>
      </c>
    </row>
    <row r="503" spans="2:140" x14ac:dyDescent="0.2">
      <c r="B503">
        <v>76.12158203125</v>
      </c>
      <c r="C503">
        <v>0</v>
      </c>
      <c r="D503">
        <v>0</v>
      </c>
      <c r="E503">
        <v>0.8603973388671875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44.160003662109375</v>
      </c>
      <c r="AE503">
        <v>68.540603637695312</v>
      </c>
      <c r="AF503">
        <v>0</v>
      </c>
      <c r="AG503">
        <v>0</v>
      </c>
      <c r="AH503">
        <v>0</v>
      </c>
      <c r="AI503">
        <v>8.193603515625</v>
      </c>
      <c r="AJ503">
        <v>0</v>
      </c>
      <c r="AK503">
        <v>41.520706176757813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25.0770263671875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72.150001525878906</v>
      </c>
      <c r="CS503">
        <v>42.044898986816406</v>
      </c>
      <c r="CT503">
        <v>25.912200927734375</v>
      </c>
      <c r="CU503">
        <v>1.6902008056640625</v>
      </c>
      <c r="CV503">
        <v>2.1779937744140625</v>
      </c>
      <c r="CW503">
        <v>5.082000732421875</v>
      </c>
      <c r="CX503">
        <v>0.2513885498046875</v>
      </c>
      <c r="CY503">
        <v>23.969200134277344</v>
      </c>
      <c r="CZ503">
        <v>27.323295593261719</v>
      </c>
      <c r="DA503">
        <v>3.7838058471679687</v>
      </c>
      <c r="DB503">
        <v>3.1033999919891357</v>
      </c>
      <c r="DC503">
        <v>118.72499847412109</v>
      </c>
      <c r="DD503">
        <v>19.939502716064453</v>
      </c>
      <c r="DE503">
        <v>10.623298645019531</v>
      </c>
      <c r="DF503">
        <v>0.10000000149011612</v>
      </c>
      <c r="DG503">
        <v>0.85500001907348633</v>
      </c>
      <c r="DH503">
        <v>3.6119999885559082</v>
      </c>
      <c r="DI503">
        <v>42.390800476074219</v>
      </c>
      <c r="DJ503">
        <v>6.2067999839782715</v>
      </c>
      <c r="DK503">
        <v>30.248300552368164</v>
      </c>
      <c r="DL503">
        <v>3.3227996826171875</v>
      </c>
      <c r="DM503">
        <v>15.094699859619141</v>
      </c>
      <c r="DN503">
        <v>3.8474998474121094</v>
      </c>
      <c r="DO503">
        <v>11.717399597167969</v>
      </c>
      <c r="DP503">
        <v>1.9177999496459961</v>
      </c>
      <c r="DQ503">
        <v>34.554901123046875</v>
      </c>
      <c r="DR503">
        <v>105.51809692382812</v>
      </c>
      <c r="DS503">
        <v>0</v>
      </c>
      <c r="DT503">
        <v>52.660293579101562</v>
      </c>
      <c r="DU503">
        <v>10.925000190734863</v>
      </c>
      <c r="DV503">
        <v>0.34940052032470703</v>
      </c>
      <c r="DW503">
        <v>4.9842000007629395</v>
      </c>
      <c r="DX503">
        <v>3.1033999919891357</v>
      </c>
      <c r="DY503">
        <v>1.5516999959945679</v>
      </c>
      <c r="DZ503">
        <v>1.2297019958496094</v>
      </c>
      <c r="EA503">
        <v>3.5472002029418945</v>
      </c>
      <c r="EB503">
        <v>17.274799346923828</v>
      </c>
      <c r="EC503">
        <v>4.7295999526977539</v>
      </c>
      <c r="ED503">
        <v>3.5471999645233154</v>
      </c>
      <c r="EE503">
        <v>67.701499938964844</v>
      </c>
      <c r="EF503">
        <v>6.5338001251220703</v>
      </c>
      <c r="EG503">
        <v>1.5219998359680176</v>
      </c>
      <c r="EH503">
        <v>5.2973999977111816</v>
      </c>
      <c r="EI503">
        <v>6.6207122802734375</v>
      </c>
      <c r="EJ503">
        <v>6.89471435546875</v>
      </c>
    </row>
    <row r="504" spans="2:140" x14ac:dyDescent="0.2">
      <c r="B504">
        <v>49.0361328125</v>
      </c>
      <c r="C504">
        <v>0</v>
      </c>
      <c r="D504">
        <v>0</v>
      </c>
      <c r="E504">
        <v>0.9072265625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201.6910400390625</v>
      </c>
      <c r="AE504">
        <v>137.16717529296875</v>
      </c>
      <c r="AF504">
        <v>0</v>
      </c>
      <c r="AG504">
        <v>0</v>
      </c>
      <c r="AH504">
        <v>0</v>
      </c>
      <c r="AI504">
        <v>36.498046875</v>
      </c>
      <c r="AJ504">
        <v>0</v>
      </c>
      <c r="AK504">
        <v>141.61212158203125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251.7969970703125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78.193008422851562</v>
      </c>
      <c r="CS504">
        <v>64.20709228515625</v>
      </c>
      <c r="CT504">
        <v>75.818397521972656</v>
      </c>
      <c r="CU504">
        <v>3.351318359375</v>
      </c>
      <c r="CV504">
        <v>2.436279296875</v>
      </c>
      <c r="CW504">
        <v>5.6846923828125</v>
      </c>
      <c r="CX504">
        <v>0.25140380859375</v>
      </c>
      <c r="CY504">
        <v>34.356998443603516</v>
      </c>
      <c r="CZ504">
        <v>51.903709411621094</v>
      </c>
      <c r="DA504">
        <v>9.0001983642578125</v>
      </c>
      <c r="DB504">
        <v>25.672399520874023</v>
      </c>
      <c r="DC504">
        <v>354.28201293945312</v>
      </c>
      <c r="DD504">
        <v>88.559097290039063</v>
      </c>
      <c r="DE504">
        <v>32.3551025390625</v>
      </c>
      <c r="DF504">
        <v>9.8600000143051147E-2</v>
      </c>
      <c r="DG504">
        <v>3.7969999313354492</v>
      </c>
      <c r="DH504">
        <v>4.8600001335144043</v>
      </c>
      <c r="DI504">
        <v>93.0377197265625</v>
      </c>
      <c r="DJ504">
        <v>51.344799041748047</v>
      </c>
      <c r="DK504">
        <v>42.197700500488281</v>
      </c>
      <c r="DL504">
        <v>4.2464003562927246</v>
      </c>
      <c r="DM504">
        <v>22.316699981689453</v>
      </c>
      <c r="DN504">
        <v>5.9710006713867188</v>
      </c>
      <c r="DO504">
        <v>38.09979248046875</v>
      </c>
      <c r="DP504">
        <v>4.3769998550415039</v>
      </c>
      <c r="DQ504">
        <v>62.78350830078125</v>
      </c>
      <c r="DR504">
        <v>303.37451171875</v>
      </c>
      <c r="DS504">
        <v>0</v>
      </c>
      <c r="DT504">
        <v>233.62588500976562</v>
      </c>
      <c r="DU504">
        <v>20.384899139404297</v>
      </c>
      <c r="DV504">
        <v>3.7189998626708984</v>
      </c>
      <c r="DW504">
        <v>6.3695998191833496</v>
      </c>
      <c r="DX504">
        <v>25.672399520874023</v>
      </c>
      <c r="DY504">
        <v>12.836199760437012</v>
      </c>
      <c r="DZ504">
        <v>7.8651123046875</v>
      </c>
      <c r="EA504">
        <v>18.787799835205078</v>
      </c>
      <c r="EB504">
        <v>50.545600891113281</v>
      </c>
      <c r="EC504">
        <v>25.050399780273438</v>
      </c>
      <c r="ED504">
        <v>18.787799835205078</v>
      </c>
      <c r="EE504">
        <v>161.23460388183594</v>
      </c>
      <c r="EF504">
        <v>52.824798583984375</v>
      </c>
      <c r="EG504">
        <v>9.2667989730834961</v>
      </c>
      <c r="EH504">
        <v>15.483599662780762</v>
      </c>
      <c r="EI504">
        <v>80.64141845703125</v>
      </c>
      <c r="EJ504">
        <v>17.1544189453125</v>
      </c>
    </row>
    <row r="505" spans="2:140" x14ac:dyDescent="0.2">
      <c r="B505">
        <v>147.11083984375</v>
      </c>
      <c r="C505">
        <v>0</v>
      </c>
      <c r="D505">
        <v>0</v>
      </c>
      <c r="E505">
        <v>12.10980224609375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250.1759033203125</v>
      </c>
      <c r="AE505">
        <v>244.9378662109375</v>
      </c>
      <c r="AF505">
        <v>0</v>
      </c>
      <c r="AG505">
        <v>0</v>
      </c>
      <c r="AH505">
        <v>0</v>
      </c>
      <c r="AI505">
        <v>65.1422119140625</v>
      </c>
      <c r="AJ505">
        <v>0</v>
      </c>
      <c r="AK505">
        <v>206.8541259765625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410.29296875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86.400993347167969</v>
      </c>
      <c r="CS505">
        <v>84.214111328125</v>
      </c>
      <c r="CT505">
        <v>84.893997192382812</v>
      </c>
      <c r="CU505">
        <v>8.332489013671875</v>
      </c>
      <c r="CV505">
        <v>5.388885498046875</v>
      </c>
      <c r="CW505">
        <v>12.5740966796875</v>
      </c>
      <c r="CX505">
        <v>1.54119873046875</v>
      </c>
      <c r="CY505">
        <v>64.241798400878906</v>
      </c>
      <c r="CZ505">
        <v>81.080703735351563</v>
      </c>
      <c r="DA505">
        <v>14.558197021484375</v>
      </c>
      <c r="DB505">
        <v>43.603401184082031</v>
      </c>
      <c r="DC505">
        <v>255.21000671386719</v>
      </c>
      <c r="DD505">
        <v>221.86709594726562</v>
      </c>
      <c r="DE505">
        <v>48.20379638671875</v>
      </c>
      <c r="DF505">
        <v>0.33970001339912415</v>
      </c>
      <c r="DG505">
        <v>6.8144998550415039</v>
      </c>
      <c r="DH505">
        <v>6.1795997619628906</v>
      </c>
      <c r="DI505">
        <v>132.32290649414062</v>
      </c>
      <c r="DJ505">
        <v>87.206802368164063</v>
      </c>
      <c r="DK505">
        <v>56.574501037597656</v>
      </c>
      <c r="DL505">
        <v>8.6968002319335938</v>
      </c>
      <c r="DM505">
        <v>35.951896667480469</v>
      </c>
      <c r="DN505">
        <v>12.805999755859375</v>
      </c>
      <c r="DO505">
        <v>134.50799560546875</v>
      </c>
      <c r="DP505">
        <v>6.3892002105712891</v>
      </c>
      <c r="DQ505">
        <v>100.56222534179687</v>
      </c>
      <c r="DR505">
        <v>721.296875</v>
      </c>
      <c r="DS505">
        <v>0</v>
      </c>
      <c r="DT505">
        <v>415.06829833984375</v>
      </c>
      <c r="DU505">
        <v>50.045501708984375</v>
      </c>
      <c r="DV505">
        <v>12.278202056884766</v>
      </c>
      <c r="DW505">
        <v>13.045200347900391</v>
      </c>
      <c r="DX505">
        <v>43.603401184082031</v>
      </c>
      <c r="DY505">
        <v>21.801700592041016</v>
      </c>
      <c r="DZ505">
        <v>20.31610107421875</v>
      </c>
      <c r="EA505">
        <v>20.96099853515625</v>
      </c>
      <c r="EB505">
        <v>56.59600830078125</v>
      </c>
      <c r="EC505">
        <v>27.947999954223633</v>
      </c>
      <c r="ED505">
        <v>20.961000442504883</v>
      </c>
      <c r="EE505">
        <v>222.25300598144531</v>
      </c>
      <c r="EF505">
        <v>87.73309326171875</v>
      </c>
      <c r="EG505">
        <v>18.173503875732422</v>
      </c>
      <c r="EH505">
        <v>50.761798858642578</v>
      </c>
      <c r="EI505">
        <v>177.30810546875</v>
      </c>
      <c r="EJ505">
        <v>44.108154296875</v>
      </c>
    </row>
    <row r="506" spans="2:140" x14ac:dyDescent="0.2">
      <c r="B506">
        <v>175.51416015625</v>
      </c>
      <c r="C506">
        <v>0</v>
      </c>
      <c r="D506">
        <v>0</v>
      </c>
      <c r="E506">
        <v>40.90380859375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245.43994140625</v>
      </c>
      <c r="AE506">
        <v>512.7642822265625</v>
      </c>
      <c r="AF506">
        <v>0</v>
      </c>
      <c r="AG506">
        <v>0</v>
      </c>
      <c r="AH506">
        <v>0</v>
      </c>
      <c r="AI506">
        <v>124.68701171875</v>
      </c>
      <c r="AJ506">
        <v>0</v>
      </c>
      <c r="AK506">
        <v>266.2645263671875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290.01605224609375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85.028999328613281</v>
      </c>
      <c r="CS506">
        <v>69.712188720703125</v>
      </c>
      <c r="CT506">
        <v>83.438400268554687</v>
      </c>
      <c r="CU506">
        <v>25.819183349609375</v>
      </c>
      <c r="CV506">
        <v>1.75201416015625</v>
      </c>
      <c r="CW506">
        <v>4.087982177734375</v>
      </c>
      <c r="CX506">
        <v>1.389007568359375</v>
      </c>
      <c r="CY506">
        <v>60.957805633544922</v>
      </c>
      <c r="CZ506">
        <v>67.163406372070312</v>
      </c>
      <c r="DA506">
        <v>10.834396362304687</v>
      </c>
      <c r="DB506">
        <v>37.090999603271484</v>
      </c>
      <c r="DC506">
        <v>157.59199523925781</v>
      </c>
      <c r="DD506">
        <v>218.98800659179687</v>
      </c>
      <c r="DE506">
        <v>55.3131103515625</v>
      </c>
      <c r="DF506">
        <v>6.0402998924255371</v>
      </c>
      <c r="DG506">
        <v>6.4885001182556152</v>
      </c>
      <c r="DH506">
        <v>6.2940001487731934</v>
      </c>
      <c r="DI506">
        <v>133.49880981445312</v>
      </c>
      <c r="DJ506">
        <v>74.181999206542969</v>
      </c>
      <c r="DK506">
        <v>137.87190246582031</v>
      </c>
      <c r="DL506">
        <v>11.186800003051758</v>
      </c>
      <c r="DM506">
        <v>56.349700927734375</v>
      </c>
      <c r="DN506">
        <v>15.586502075195313</v>
      </c>
      <c r="DO506">
        <v>130.49212646484375</v>
      </c>
      <c r="DP506">
        <v>7.0971999168395996</v>
      </c>
      <c r="DQ506">
        <v>88.52069091796875</v>
      </c>
      <c r="DR506">
        <v>525.50732421875</v>
      </c>
      <c r="DS506">
        <v>0</v>
      </c>
      <c r="DT506">
        <v>475.43710327148437</v>
      </c>
      <c r="DU506">
        <v>76.4541015625</v>
      </c>
      <c r="DV506">
        <v>28.038597106933594</v>
      </c>
      <c r="DW506">
        <v>16.78019905090332</v>
      </c>
      <c r="DX506">
        <v>37.090999603271484</v>
      </c>
      <c r="DY506">
        <v>18.545499801635742</v>
      </c>
      <c r="DZ506">
        <v>18.496109008789062</v>
      </c>
      <c r="EA506">
        <v>24.733802795410156</v>
      </c>
      <c r="EB506">
        <v>55.625595092773438</v>
      </c>
      <c r="EC506">
        <v>32.978401184082031</v>
      </c>
      <c r="ED506">
        <v>24.733800888061523</v>
      </c>
      <c r="EE506">
        <v>155.08540344238281</v>
      </c>
      <c r="EF506">
        <v>143.34739685058594</v>
      </c>
      <c r="EG506">
        <v>40.068496704101563</v>
      </c>
      <c r="EH506">
        <v>176.31269836425781</v>
      </c>
      <c r="EI506">
        <v>140.3118896484375</v>
      </c>
      <c r="EJ506">
        <v>12.6739501953125</v>
      </c>
    </row>
    <row r="507" spans="2:140" x14ac:dyDescent="0.2">
      <c r="B507">
        <v>240.0546875</v>
      </c>
      <c r="C507">
        <v>0</v>
      </c>
      <c r="D507">
        <v>0</v>
      </c>
      <c r="E507">
        <v>16.40460205078125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150.034912109375</v>
      </c>
      <c r="AE507">
        <v>564.200927734375</v>
      </c>
      <c r="AF507">
        <v>0</v>
      </c>
      <c r="AG507">
        <v>0</v>
      </c>
      <c r="AH507">
        <v>0</v>
      </c>
      <c r="AI507">
        <v>99.744873046875</v>
      </c>
      <c r="AJ507">
        <v>0</v>
      </c>
      <c r="AK507">
        <v>333.19775390625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0</v>
      </c>
      <c r="BZ507">
        <v>0</v>
      </c>
      <c r="CA507">
        <v>0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282.20098876953125</v>
      </c>
      <c r="CL507">
        <v>0</v>
      </c>
      <c r="CM507">
        <v>0</v>
      </c>
      <c r="CN507">
        <v>0</v>
      </c>
      <c r="CO507">
        <v>0</v>
      </c>
      <c r="CP507">
        <v>0</v>
      </c>
      <c r="CQ507">
        <v>0</v>
      </c>
      <c r="CR507">
        <v>96.486503601074219</v>
      </c>
      <c r="CS507">
        <v>81.769195556640625</v>
      </c>
      <c r="CT507">
        <v>183.24360656738281</v>
      </c>
      <c r="CU507">
        <v>10.518310546875</v>
      </c>
      <c r="CV507">
        <v>3.967193603515625</v>
      </c>
      <c r="CW507">
        <v>9.256805419921875</v>
      </c>
      <c r="CX507">
        <v>0.810394287109375</v>
      </c>
      <c r="CY507">
        <v>76.233497619628906</v>
      </c>
      <c r="CZ507">
        <v>89.539382934570313</v>
      </c>
      <c r="DA507">
        <v>13.17840576171875</v>
      </c>
      <c r="DB507">
        <v>23.414199829101563</v>
      </c>
      <c r="DC507">
        <v>283.42001342773437</v>
      </c>
      <c r="DD507">
        <v>267.9722900390625</v>
      </c>
      <c r="DE507">
        <v>76.560791015625</v>
      </c>
      <c r="DF507">
        <v>4.1350998878479004</v>
      </c>
      <c r="DG507">
        <v>7.0869998931884766</v>
      </c>
      <c r="DH507">
        <v>6.5391998291015625</v>
      </c>
      <c r="DI507">
        <v>135.95248413085937</v>
      </c>
      <c r="DJ507">
        <v>46.828399658203125</v>
      </c>
      <c r="DK507">
        <v>951.24700927734375</v>
      </c>
      <c r="DL507">
        <v>60.361602783203125</v>
      </c>
      <c r="DM507">
        <v>225.90625</v>
      </c>
      <c r="DN507">
        <v>50.075439453125</v>
      </c>
      <c r="DO507">
        <v>123.054931640625</v>
      </c>
      <c r="DP507">
        <v>8.180999755859375</v>
      </c>
      <c r="DQ507">
        <v>127.23370361328125</v>
      </c>
      <c r="DR507">
        <v>548.1192626953125</v>
      </c>
      <c r="DS507">
        <v>0</v>
      </c>
      <c r="DT507">
        <v>334.56201171875</v>
      </c>
      <c r="DU507">
        <v>57.449901580810547</v>
      </c>
      <c r="DV507">
        <v>18.656002044677734</v>
      </c>
      <c r="DW507">
        <v>90.542396545410156</v>
      </c>
      <c r="DX507">
        <v>23.414199829101563</v>
      </c>
      <c r="DY507">
        <v>11.707099914550781</v>
      </c>
      <c r="DZ507">
        <v>16.408111572265625</v>
      </c>
      <c r="EA507">
        <v>24.043201446533203</v>
      </c>
      <c r="EB507">
        <v>122.16239929199219</v>
      </c>
      <c r="EC507">
        <v>32.057598114013672</v>
      </c>
      <c r="ED507">
        <v>24.04319953918457</v>
      </c>
      <c r="EE507">
        <v>204.43710327148437</v>
      </c>
      <c r="EF507">
        <v>66.085601806640625</v>
      </c>
      <c r="EG507">
        <v>16.7373046875</v>
      </c>
      <c r="EH507">
        <v>65.668502807617187</v>
      </c>
      <c r="EI507">
        <v>121.20648193359375</v>
      </c>
      <c r="EJ507">
        <v>21.779541015625</v>
      </c>
    </row>
    <row r="508" spans="2:140" x14ac:dyDescent="0.2">
      <c r="B508">
        <v>146.85595703125</v>
      </c>
      <c r="C508">
        <v>0</v>
      </c>
      <c r="D508">
        <v>0</v>
      </c>
      <c r="E508">
        <v>5.98504638671875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223.2548828125</v>
      </c>
      <c r="AE508">
        <v>455.43603515625</v>
      </c>
      <c r="AF508">
        <v>0</v>
      </c>
      <c r="AG508">
        <v>0</v>
      </c>
      <c r="AH508">
        <v>0</v>
      </c>
      <c r="AI508">
        <v>65.462890625</v>
      </c>
      <c r="AJ508">
        <v>0</v>
      </c>
      <c r="AK508">
        <v>219.91357421875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125.38299560546875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90.778495788574219</v>
      </c>
      <c r="CS508">
        <v>50.984909057617188</v>
      </c>
      <c r="CT508">
        <v>102.61139678955078</v>
      </c>
      <c r="CU508">
        <v>5.007598876953125</v>
      </c>
      <c r="CV508">
        <v>1.6356048583984375</v>
      </c>
      <c r="CW508">
        <v>3.8163909912109375</v>
      </c>
      <c r="CX508">
        <v>0.570892333984375</v>
      </c>
      <c r="CY508">
        <v>67.914901733398438</v>
      </c>
      <c r="CZ508">
        <v>62.691299438476563</v>
      </c>
      <c r="DA508">
        <v>7.1798095703125</v>
      </c>
      <c r="DB508">
        <v>29.570999145507813</v>
      </c>
      <c r="DC508">
        <v>151.42100524902344</v>
      </c>
      <c r="DD508">
        <v>229.06080627441406</v>
      </c>
      <c r="DE508">
        <v>58.955078125</v>
      </c>
      <c r="DF508">
        <v>3.0488998889923096</v>
      </c>
      <c r="DG508">
        <v>6.3899998664855957</v>
      </c>
      <c r="DH508">
        <v>5.5195999145507813</v>
      </c>
      <c r="DI508">
        <v>72.030792236328125</v>
      </c>
      <c r="DJ508">
        <v>59.141998291015625</v>
      </c>
      <c r="DK508">
        <v>265.497314453125</v>
      </c>
      <c r="DL508">
        <v>32.713600158691406</v>
      </c>
      <c r="DM508">
        <v>76.97808837890625</v>
      </c>
      <c r="DN508">
        <v>37.636016845703125</v>
      </c>
      <c r="DO508">
        <v>115.30291748046875</v>
      </c>
      <c r="DP508">
        <v>6.9326000213623047</v>
      </c>
      <c r="DQ508">
        <v>74.0491943359375</v>
      </c>
      <c r="DR508">
        <v>363.51080322265625</v>
      </c>
      <c r="DS508">
        <v>0</v>
      </c>
      <c r="DT508">
        <v>175.13699340820313</v>
      </c>
      <c r="DU508">
        <v>33.540199279785156</v>
      </c>
      <c r="DV508">
        <v>11.822597503662109</v>
      </c>
      <c r="DW508">
        <v>49.070400238037109</v>
      </c>
      <c r="DX508">
        <v>29.570999145507813</v>
      </c>
      <c r="DY508">
        <v>14.785499572753906</v>
      </c>
      <c r="DZ508">
        <v>14.356887817382813</v>
      </c>
      <c r="EA508">
        <v>14.152801513671875</v>
      </c>
      <c r="EB508">
        <v>68.407600402832031</v>
      </c>
      <c r="EC508">
        <v>18.870399475097656</v>
      </c>
      <c r="ED508">
        <v>14.152799606323242</v>
      </c>
      <c r="EE508">
        <v>164.46429443359375</v>
      </c>
      <c r="EF508">
        <v>46.104099273681641</v>
      </c>
      <c r="EG508">
        <v>11.071502685546875</v>
      </c>
      <c r="EH508">
        <v>40.366798400878906</v>
      </c>
      <c r="EI508">
        <v>56.38751220703125</v>
      </c>
      <c r="EJ508">
        <v>5.1715087890625</v>
      </c>
    </row>
    <row r="509" spans="2:140" x14ac:dyDescent="0.2">
      <c r="B509">
        <v>111.301025390625</v>
      </c>
      <c r="C509">
        <v>0</v>
      </c>
      <c r="D509">
        <v>0</v>
      </c>
      <c r="E509">
        <v>4.023590087890625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189.8291015625</v>
      </c>
      <c r="AE509">
        <v>394.9053955078125</v>
      </c>
      <c r="AF509">
        <v>0</v>
      </c>
      <c r="AG509">
        <v>0</v>
      </c>
      <c r="AH509">
        <v>0</v>
      </c>
      <c r="AI509">
        <v>49.381103515625</v>
      </c>
      <c r="AJ509">
        <v>0</v>
      </c>
      <c r="AK509">
        <v>138.0384521484375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63.7650146484375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85.35198974609375</v>
      </c>
      <c r="CS509">
        <v>36.119110107421875</v>
      </c>
      <c r="CT509">
        <v>54.630599975585937</v>
      </c>
      <c r="CU509">
        <v>4.2458953857421875</v>
      </c>
      <c r="CV509">
        <v>1.4543914794921875</v>
      </c>
      <c r="CW509">
        <v>3.3936004638671875</v>
      </c>
      <c r="CX509">
        <v>0.4955596923828125</v>
      </c>
      <c r="CY509">
        <v>60.166202545166016</v>
      </c>
      <c r="CZ509">
        <v>49.313705444335938</v>
      </c>
      <c r="DA509">
        <v>4.71820068359375</v>
      </c>
      <c r="DB509">
        <v>22.993200302124023</v>
      </c>
      <c r="DC509">
        <v>115.88999938964844</v>
      </c>
      <c r="DD509">
        <v>168.9866943359375</v>
      </c>
      <c r="DE509">
        <v>42.215301513671875</v>
      </c>
      <c r="DF509">
        <v>3.5803000926971436</v>
      </c>
      <c r="DG509">
        <v>5.6205000877380371</v>
      </c>
      <c r="DH509">
        <v>4.7456002235412598</v>
      </c>
      <c r="DI509">
        <v>59.05450439453125</v>
      </c>
      <c r="DJ509">
        <v>45.986400604248047</v>
      </c>
      <c r="DK509">
        <v>132.04800415039062</v>
      </c>
      <c r="DL509">
        <v>22.912399291992188</v>
      </c>
      <c r="DM509">
        <v>53.086395263671875</v>
      </c>
      <c r="DN509">
        <v>29.15350341796875</v>
      </c>
      <c r="DO509">
        <v>88.755401611328125</v>
      </c>
      <c r="DP509">
        <v>5.7747998237609863</v>
      </c>
      <c r="DQ509">
        <v>48.454803466796875</v>
      </c>
      <c r="DR509">
        <v>290.522216796875</v>
      </c>
      <c r="DS509">
        <v>0</v>
      </c>
      <c r="DT509">
        <v>114.75004577636719</v>
      </c>
      <c r="DU509">
        <v>26.088199615478516</v>
      </c>
      <c r="DV509">
        <v>9.5587978363037109</v>
      </c>
      <c r="DW509">
        <v>34.368598937988281</v>
      </c>
      <c r="DX509">
        <v>22.993200302124023</v>
      </c>
      <c r="DY509">
        <v>11.496600151062012</v>
      </c>
      <c r="DZ509">
        <v>10.128395080566406</v>
      </c>
      <c r="EA509">
        <v>8.0963993072509766</v>
      </c>
      <c r="EB509">
        <v>36.420398712158203</v>
      </c>
      <c r="EC509">
        <v>10.795200347900391</v>
      </c>
      <c r="ED509">
        <v>8.096400260925293</v>
      </c>
      <c r="EE509">
        <v>166.17280578613281</v>
      </c>
      <c r="EF509">
        <v>39.19580078125</v>
      </c>
      <c r="EG509">
        <v>12.107498168945313</v>
      </c>
      <c r="EH509">
        <v>58.572898864746094</v>
      </c>
      <c r="EI509">
        <v>30.3123779296875</v>
      </c>
      <c r="EJ509">
        <v>2.2183837890625</v>
      </c>
    </row>
    <row r="510" spans="2:140" x14ac:dyDescent="0.2">
      <c r="B510">
        <v>43.922119140625</v>
      </c>
      <c r="C510">
        <v>0</v>
      </c>
      <c r="D510">
        <v>0</v>
      </c>
      <c r="E510">
        <v>2.1942138671875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77.6820068359375</v>
      </c>
      <c r="AE510">
        <v>209.7093505859375</v>
      </c>
      <c r="AF510">
        <v>0</v>
      </c>
      <c r="AG510">
        <v>0</v>
      </c>
      <c r="AH510">
        <v>0</v>
      </c>
      <c r="AI510">
        <v>30.49365234375</v>
      </c>
      <c r="AJ510">
        <v>0</v>
      </c>
      <c r="AK510">
        <v>92.3369140625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35.4029541015625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80.532501220703125</v>
      </c>
      <c r="CS510">
        <v>28.28070068359375</v>
      </c>
      <c r="CT510">
        <v>34.248600006103516</v>
      </c>
      <c r="CU510">
        <v>2.7588043212890625</v>
      </c>
      <c r="CV510">
        <v>1.416900634765625</v>
      </c>
      <c r="CW510">
        <v>3.30609130859375</v>
      </c>
      <c r="CX510">
        <v>0.481292724609375</v>
      </c>
      <c r="CY510">
        <v>52.185699462890625</v>
      </c>
      <c r="CZ510">
        <v>40.288894653320312</v>
      </c>
      <c r="DA510">
        <v>3.5713958740234375</v>
      </c>
      <c r="DB510">
        <v>17.641000747680664</v>
      </c>
      <c r="DC510">
        <v>95.027000427246094</v>
      </c>
      <c r="DD510">
        <v>106.41510009765625</v>
      </c>
      <c r="DE510">
        <v>30.304901123046875</v>
      </c>
      <c r="DF510">
        <v>2.3326001167297363</v>
      </c>
      <c r="DG510">
        <v>4.7940001487731934</v>
      </c>
      <c r="DH510">
        <v>4.0816001892089844</v>
      </c>
      <c r="DI510">
        <v>48.935600280761719</v>
      </c>
      <c r="DJ510">
        <v>35.282001495361328</v>
      </c>
      <c r="DK510">
        <v>94.264198303222656</v>
      </c>
      <c r="DL510">
        <v>17.547599792480469</v>
      </c>
      <c r="DM510">
        <v>41.904594421386719</v>
      </c>
      <c r="DN510">
        <v>22.334503173828125</v>
      </c>
      <c r="DO510">
        <v>70.65057373046875</v>
      </c>
      <c r="DP510">
        <v>4.7887997627258301</v>
      </c>
      <c r="DQ510">
        <v>35.00140380859375</v>
      </c>
      <c r="DR510">
        <v>240.07460021972656</v>
      </c>
      <c r="DS510">
        <v>0</v>
      </c>
      <c r="DT510">
        <v>77.655899047851562</v>
      </c>
      <c r="DU510">
        <v>18.930000305175781</v>
      </c>
      <c r="DV510">
        <v>6.921600341796875</v>
      </c>
      <c r="DW510">
        <v>26.321399688720703</v>
      </c>
      <c r="DX510">
        <v>17.641000747680664</v>
      </c>
      <c r="DY510">
        <v>8.820500373840332</v>
      </c>
      <c r="DZ510">
        <v>4.9656982421875</v>
      </c>
      <c r="EA510">
        <v>4.772700309753418</v>
      </c>
      <c r="EB510">
        <v>22.832401275634766</v>
      </c>
      <c r="EC510">
        <v>6.3635997772216797</v>
      </c>
      <c r="ED510">
        <v>4.7726998329162598</v>
      </c>
      <c r="EE510">
        <v>107.125</v>
      </c>
      <c r="EF510">
        <v>19.536304473876953</v>
      </c>
      <c r="EG510">
        <v>7.2081985473632812</v>
      </c>
      <c r="EH510">
        <v>39.755699157714844</v>
      </c>
      <c r="EI510">
        <v>18.41839599609375</v>
      </c>
      <c r="EJ510">
        <v>1.68438720703125</v>
      </c>
    </row>
    <row r="511" spans="2:140" x14ac:dyDescent="0.2">
      <c r="B511">
        <v>63.1123046875</v>
      </c>
      <c r="C511">
        <v>0</v>
      </c>
      <c r="D511">
        <v>0</v>
      </c>
      <c r="E511">
        <v>1.597198486328125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49.44500732421875</v>
      </c>
      <c r="AE511">
        <v>137.0843505859375</v>
      </c>
      <c r="AF511">
        <v>0</v>
      </c>
      <c r="AG511">
        <v>0</v>
      </c>
      <c r="AH511">
        <v>0</v>
      </c>
      <c r="AI511">
        <v>21.5557861328125</v>
      </c>
      <c r="AJ511">
        <v>0</v>
      </c>
      <c r="AK511">
        <v>71.65631103515625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23.906982421875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76.373001098632813</v>
      </c>
      <c r="CS511">
        <v>26.1531982421875</v>
      </c>
      <c r="CT511">
        <v>25.777799606323242</v>
      </c>
      <c r="CU511">
        <v>2.173797607421875</v>
      </c>
      <c r="CV511">
        <v>1.4075927734375</v>
      </c>
      <c r="CW511">
        <v>3.284393310546875</v>
      </c>
      <c r="CX511">
        <v>0.486297607421875</v>
      </c>
      <c r="CY511">
        <v>46.038597106933594</v>
      </c>
      <c r="CZ511">
        <v>36.490402221679688</v>
      </c>
      <c r="DA511">
        <v>3.4884033203125</v>
      </c>
      <c r="DB511">
        <v>15.167599678039551</v>
      </c>
      <c r="DC511">
        <v>77.889999389648438</v>
      </c>
      <c r="DD511">
        <v>84.496490478515625</v>
      </c>
      <c r="DE511">
        <v>24.07769775390625</v>
      </c>
      <c r="DF511">
        <v>1.443600058555603</v>
      </c>
      <c r="DG511">
        <v>4.0689997673034668</v>
      </c>
      <c r="DH511">
        <v>3.6712000370025635</v>
      </c>
      <c r="DI511">
        <v>42.807998657226563</v>
      </c>
      <c r="DJ511">
        <v>30.335199356079102</v>
      </c>
      <c r="DK511">
        <v>76.604301452636719</v>
      </c>
      <c r="DL511">
        <v>16.284399032592773</v>
      </c>
      <c r="DM511">
        <v>37.927505493164062</v>
      </c>
      <c r="DN511">
        <v>21.727005004882813</v>
      </c>
      <c r="DO511">
        <v>63.12939453125</v>
      </c>
      <c r="DP511">
        <v>4.0444002151489258</v>
      </c>
      <c r="DQ511">
        <v>27.834503173828125</v>
      </c>
      <c r="DR511">
        <v>204.87548828125</v>
      </c>
      <c r="DS511">
        <v>0</v>
      </c>
      <c r="DT511">
        <v>56.334793090820312</v>
      </c>
      <c r="DU511">
        <v>12.52869987487793</v>
      </c>
      <c r="DV511">
        <v>4.4362010955810547</v>
      </c>
      <c r="DW511">
        <v>24.426599502563477</v>
      </c>
      <c r="DX511">
        <v>15.167599678039551</v>
      </c>
      <c r="DY511">
        <v>7.5837998390197754</v>
      </c>
      <c r="DZ511">
        <v>3.8295021057128906</v>
      </c>
      <c r="EA511">
        <v>2.9402995109558105</v>
      </c>
      <c r="EB511">
        <v>17.185199737548828</v>
      </c>
      <c r="EC511">
        <v>3.9203999042510986</v>
      </c>
      <c r="ED511">
        <v>2.9402999877929687</v>
      </c>
      <c r="EE511">
        <v>66.08380126953125</v>
      </c>
      <c r="EF511">
        <v>11.524101257324219</v>
      </c>
      <c r="EG511">
        <v>4.0125007629394531</v>
      </c>
      <c r="EH511">
        <v>21.295799255371094</v>
      </c>
      <c r="EI511">
        <v>13.64239501953125</v>
      </c>
      <c r="EJ511">
        <v>1.607391357421875</v>
      </c>
    </row>
    <row r="512" spans="2:140" x14ac:dyDescent="0.2">
      <c r="B512">
        <v>32.813232421875</v>
      </c>
      <c r="C512">
        <v>0</v>
      </c>
      <c r="D512">
        <v>0</v>
      </c>
      <c r="E512">
        <v>1.6823883056640625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42.61004638671875</v>
      </c>
      <c r="AE512">
        <v>97.0206298828125</v>
      </c>
      <c r="AF512">
        <v>0</v>
      </c>
      <c r="AG512">
        <v>0</v>
      </c>
      <c r="AH512">
        <v>0</v>
      </c>
      <c r="AI512">
        <v>17.586181640625</v>
      </c>
      <c r="AJ512">
        <v>0</v>
      </c>
      <c r="AK512">
        <v>58.688812255859375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31.988006591796875</v>
      </c>
      <c r="CL512">
        <v>0</v>
      </c>
      <c r="CM512">
        <v>0</v>
      </c>
      <c r="CN512">
        <v>0</v>
      </c>
      <c r="CO512">
        <v>0</v>
      </c>
      <c r="CP512">
        <v>0</v>
      </c>
      <c r="CQ512">
        <v>0</v>
      </c>
      <c r="CR512">
        <v>72.929000854492188</v>
      </c>
      <c r="CS512">
        <v>25.769393920898437</v>
      </c>
      <c r="CT512">
        <v>22.359600067138672</v>
      </c>
      <c r="CU512">
        <v>2.0309982299804687</v>
      </c>
      <c r="CV512">
        <v>1.393798828125</v>
      </c>
      <c r="CW512">
        <v>3.252197265625</v>
      </c>
      <c r="CX512">
        <v>0.49825286865234375</v>
      </c>
      <c r="CY512">
        <v>42.929798126220703</v>
      </c>
      <c r="CZ512">
        <v>33.20880126953125</v>
      </c>
      <c r="DA512">
        <v>3.2208099365234375</v>
      </c>
      <c r="DB512">
        <v>12.719200134277344</v>
      </c>
      <c r="DC512">
        <v>67.7969970703125</v>
      </c>
      <c r="DD512">
        <v>62.053195953369141</v>
      </c>
      <c r="DE512">
        <v>20.079200744628906</v>
      </c>
      <c r="DF512">
        <v>1.0326999425888062</v>
      </c>
      <c r="DG512">
        <v>3.8949999809265137</v>
      </c>
      <c r="DH512">
        <v>3.5148000717163086</v>
      </c>
      <c r="DI512">
        <v>39.985198974609375</v>
      </c>
      <c r="DJ512">
        <v>25.438400268554688</v>
      </c>
      <c r="DK512">
        <v>63.102798461914063</v>
      </c>
      <c r="DL512">
        <v>13.943998336791992</v>
      </c>
      <c r="DM512">
        <v>32.717994689941406</v>
      </c>
      <c r="DN512">
        <v>18.979507446289063</v>
      </c>
      <c r="DO512">
        <v>53.738906860351562</v>
      </c>
      <c r="DP512">
        <v>3.7751998901367187</v>
      </c>
      <c r="DQ512">
        <v>23.680801391601563</v>
      </c>
      <c r="DR512">
        <v>204.82119750976562</v>
      </c>
      <c r="DS512">
        <v>0</v>
      </c>
      <c r="DT512">
        <v>49.511344909667969</v>
      </c>
      <c r="DU512">
        <v>8.7084999084472656</v>
      </c>
      <c r="DV512">
        <v>2.9260005950927734</v>
      </c>
      <c r="DW512">
        <v>20.916000366210938</v>
      </c>
      <c r="DX512">
        <v>12.719200134277344</v>
      </c>
      <c r="DY512">
        <v>6.3596000671386719</v>
      </c>
      <c r="DZ512">
        <v>2.2900009155273438</v>
      </c>
      <c r="EA512">
        <v>2.1119999885559082</v>
      </c>
      <c r="EB512">
        <v>14.906398773193359</v>
      </c>
      <c r="EC512">
        <v>2.8159999847412109</v>
      </c>
      <c r="ED512">
        <v>2.1119999885559082</v>
      </c>
      <c r="EE512">
        <v>43.013500213623047</v>
      </c>
      <c r="EF512">
        <v>8.9033012390136719</v>
      </c>
      <c r="EG512">
        <v>2.7555990219116211</v>
      </c>
      <c r="EH512">
        <v>13.353300094604492</v>
      </c>
      <c r="EI512">
        <v>15.252899169921875</v>
      </c>
      <c r="EJ512">
        <v>1.587890625</v>
      </c>
    </row>
    <row r="513" spans="2:140" x14ac:dyDescent="0.2">
      <c r="B513">
        <v>19.7330322265625</v>
      </c>
      <c r="C513">
        <v>0</v>
      </c>
      <c r="D513">
        <v>0</v>
      </c>
      <c r="E513">
        <v>1.98480224609375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41.01300048828125</v>
      </c>
      <c r="AE513">
        <v>81.0137939453125</v>
      </c>
      <c r="AF513">
        <v>0</v>
      </c>
      <c r="AG513">
        <v>0</v>
      </c>
      <c r="AH513">
        <v>0</v>
      </c>
      <c r="AI513">
        <v>16.073394775390625</v>
      </c>
      <c r="AJ513">
        <v>0</v>
      </c>
      <c r="AK513">
        <v>51.01898193359375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38.78399658203125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70.036003112792969</v>
      </c>
      <c r="CS513">
        <v>26.690902709960938</v>
      </c>
      <c r="CT513">
        <v>21.613199234008789</v>
      </c>
      <c r="CU513">
        <v>2.0333938598632812</v>
      </c>
      <c r="CV513">
        <v>1.37969970703125</v>
      </c>
      <c r="CW513">
        <v>3.21929931640625</v>
      </c>
      <c r="CX513">
        <v>0.51360321044921875</v>
      </c>
      <c r="CY513">
        <v>40.168998718261719</v>
      </c>
      <c r="CZ513">
        <v>30.373298645019531</v>
      </c>
      <c r="DA513">
        <v>3.2437896728515625</v>
      </c>
      <c r="DB513">
        <v>10.860199928283691</v>
      </c>
      <c r="DC513">
        <v>61.418998718261719</v>
      </c>
      <c r="DD513">
        <v>52.959602355957031</v>
      </c>
      <c r="DE513">
        <v>18.223800659179688</v>
      </c>
      <c r="DF513">
        <v>0.85329997539520264</v>
      </c>
      <c r="DG513">
        <v>3.875999927520752</v>
      </c>
      <c r="DH513">
        <v>3.4851999282836914</v>
      </c>
      <c r="DI513">
        <v>38.956398010253906</v>
      </c>
      <c r="DJ513">
        <v>21.720399856567383</v>
      </c>
      <c r="DK513">
        <v>52.558101654052734</v>
      </c>
      <c r="DL513">
        <v>11.499198913574219</v>
      </c>
      <c r="DM513">
        <v>28.403903961181641</v>
      </c>
      <c r="DN513">
        <v>15.629997253417969</v>
      </c>
      <c r="DO513">
        <v>45.616500854492188</v>
      </c>
      <c r="DP513">
        <v>3.5179998874664307</v>
      </c>
      <c r="DQ513">
        <v>21.139999389648438</v>
      </c>
      <c r="DR513">
        <v>214.35498046875</v>
      </c>
      <c r="DS513">
        <v>0</v>
      </c>
      <c r="DT513">
        <v>50.478294372558594</v>
      </c>
      <c r="DU513">
        <v>6.6873998641967773</v>
      </c>
      <c r="DV513">
        <v>2.1118001937866211</v>
      </c>
      <c r="DW513">
        <v>17.248800277709961</v>
      </c>
      <c r="DX513">
        <v>10.860199928283691</v>
      </c>
      <c r="DY513">
        <v>5.4300999641418457</v>
      </c>
      <c r="DZ513">
        <v>1.6387977600097656</v>
      </c>
      <c r="EA513">
        <v>1.7576999664306641</v>
      </c>
      <c r="EB513">
        <v>14.408798217773438</v>
      </c>
      <c r="EC513">
        <v>2.3436000347137451</v>
      </c>
      <c r="ED513">
        <v>1.7576999664306641</v>
      </c>
      <c r="EE513">
        <v>33.310100555419922</v>
      </c>
      <c r="EF513">
        <v>8.5092010498046875</v>
      </c>
      <c r="EG513">
        <v>2.4006996154785156</v>
      </c>
      <c r="EH513">
        <v>10.665900230407715</v>
      </c>
      <c r="EI513">
        <v>19.091506958007813</v>
      </c>
      <c r="EJ513">
        <v>1.568511962890625</v>
      </c>
    </row>
    <row r="514" spans="2:140" x14ac:dyDescent="0.2">
      <c r="B514">
        <v>17.3662109375</v>
      </c>
      <c r="C514">
        <v>0</v>
      </c>
      <c r="D514">
        <v>0</v>
      </c>
      <c r="E514">
        <v>2.248199462890625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41.00201416015625</v>
      </c>
      <c r="AE514">
        <v>73.926605224609375</v>
      </c>
      <c r="AF514">
        <v>0</v>
      </c>
      <c r="AG514">
        <v>0</v>
      </c>
      <c r="AH514">
        <v>0</v>
      </c>
      <c r="AI514">
        <v>15.763763427734375</v>
      </c>
      <c r="AJ514">
        <v>0</v>
      </c>
      <c r="AK514">
        <v>45.757904052734375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0</v>
      </c>
      <c r="CI514">
        <v>0</v>
      </c>
      <c r="CJ514">
        <v>0</v>
      </c>
      <c r="CK514">
        <v>27.358001708984375</v>
      </c>
      <c r="CL514">
        <v>0</v>
      </c>
      <c r="CM514">
        <v>0</v>
      </c>
      <c r="CN514">
        <v>0</v>
      </c>
      <c r="CO514">
        <v>0</v>
      </c>
      <c r="CP514">
        <v>0</v>
      </c>
      <c r="CQ514">
        <v>0</v>
      </c>
      <c r="CR514">
        <v>67.438499450683594</v>
      </c>
      <c r="CS514">
        <v>19.777694702148438</v>
      </c>
      <c r="CT514">
        <v>20.642999649047852</v>
      </c>
      <c r="CU514">
        <v>2.0772018432617187</v>
      </c>
      <c r="CV514">
        <v>1.363494873046875</v>
      </c>
      <c r="CW514">
        <v>3.1815032958984375</v>
      </c>
      <c r="CX514">
        <v>0.5236053466796875</v>
      </c>
      <c r="CY514">
        <v>36.844699859619141</v>
      </c>
      <c r="CZ514">
        <v>18.673904418945313</v>
      </c>
      <c r="DA514">
        <v>0.35540008544921875</v>
      </c>
      <c r="DB514">
        <v>9.3070001602172852</v>
      </c>
      <c r="DC514">
        <v>54.417999267578125</v>
      </c>
      <c r="DD514">
        <v>43.586101531982422</v>
      </c>
      <c r="DE514">
        <v>15.728302001953125</v>
      </c>
      <c r="DF514">
        <v>0.77929997444152832</v>
      </c>
      <c r="DG514">
        <v>3.0429999828338623</v>
      </c>
      <c r="DH514">
        <v>3.1003999710083008</v>
      </c>
      <c r="DI514">
        <v>36.618400573730469</v>
      </c>
      <c r="DJ514">
        <v>18.61400032043457</v>
      </c>
      <c r="DK514">
        <v>44.326698303222656</v>
      </c>
      <c r="DL514">
        <v>9.5567989349365234</v>
      </c>
      <c r="DM514">
        <v>23.530303955078125</v>
      </c>
      <c r="DN514">
        <v>12.965003967285156</v>
      </c>
      <c r="DO514">
        <v>38.215103149414063</v>
      </c>
      <c r="DP514">
        <v>2.8798000812530518</v>
      </c>
      <c r="DQ514">
        <v>17.13250732421875</v>
      </c>
      <c r="DR514">
        <v>178.09051513671875</v>
      </c>
      <c r="DS514">
        <v>0</v>
      </c>
      <c r="DT514">
        <v>46.220603942871094</v>
      </c>
      <c r="DU514">
        <v>5.3014001846313477</v>
      </c>
      <c r="DV514">
        <v>1.5496001243591309</v>
      </c>
      <c r="DW514">
        <v>14.335200309753418</v>
      </c>
      <c r="DX514">
        <v>9.3070001602172852</v>
      </c>
      <c r="DY514">
        <v>4.6535000801086426</v>
      </c>
      <c r="DZ514">
        <v>1.4818992614746094</v>
      </c>
      <c r="EA514">
        <v>1.62030029296875</v>
      </c>
      <c r="EB514">
        <v>13.761999130249023</v>
      </c>
      <c r="EC514">
        <v>2.1603999137878418</v>
      </c>
      <c r="ED514">
        <v>1.6203000545501709</v>
      </c>
      <c r="EE514">
        <v>26.274599075317383</v>
      </c>
      <c r="EF514">
        <v>8.761199951171875</v>
      </c>
      <c r="EG514">
        <v>2.4017000198364258</v>
      </c>
      <c r="EH514">
        <v>10.350899696350098</v>
      </c>
      <c r="EI514">
        <v>16.87939453125</v>
      </c>
      <c r="EJ514">
        <v>1.55438232421875</v>
      </c>
    </row>
    <row r="515" spans="2:140" x14ac:dyDescent="0.2">
      <c r="B515">
        <v>17.7789306640625</v>
      </c>
      <c r="C515">
        <v>0</v>
      </c>
      <c r="D515">
        <v>0</v>
      </c>
      <c r="E515">
        <v>2.372406005859375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46.87701416015625</v>
      </c>
      <c r="AE515">
        <v>71.095794677734375</v>
      </c>
      <c r="AF515">
        <v>0</v>
      </c>
      <c r="AG515">
        <v>0</v>
      </c>
      <c r="AH515">
        <v>0</v>
      </c>
      <c r="AI515">
        <v>16.059600830078125</v>
      </c>
      <c r="AJ515">
        <v>0</v>
      </c>
      <c r="AK515">
        <v>43.25616455078125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69.2559814453125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67.081497192382813</v>
      </c>
      <c r="CS515">
        <v>31.737106323242188</v>
      </c>
      <c r="CT515">
        <v>20.553600311279297</v>
      </c>
      <c r="CU515">
        <v>2.1207046508789062</v>
      </c>
      <c r="CV515">
        <v>1.3704071044921875</v>
      </c>
      <c r="CW515">
        <v>3.1975936889648438</v>
      </c>
      <c r="CX515">
        <v>0.52860260009765625</v>
      </c>
      <c r="CY515">
        <v>33.645698547363281</v>
      </c>
      <c r="CZ515">
        <v>27.641708374023438</v>
      </c>
      <c r="DA515">
        <v>3.502197265625</v>
      </c>
      <c r="DB515">
        <v>9.5659999847412109</v>
      </c>
      <c r="DC515">
        <v>57.994998931884766</v>
      </c>
      <c r="DD515">
        <v>39.345298767089844</v>
      </c>
      <c r="DE515">
        <v>14.457405090332031</v>
      </c>
      <c r="DF515">
        <v>0.75739997625350952</v>
      </c>
      <c r="DG515">
        <v>2.8434998989105225</v>
      </c>
      <c r="DH515">
        <v>3.5064001083374023</v>
      </c>
      <c r="DI515">
        <v>35.696895599365234</v>
      </c>
      <c r="DJ515">
        <v>19.131999969482422</v>
      </c>
      <c r="DK515">
        <v>37.702098846435547</v>
      </c>
      <c r="DL515">
        <v>8.1356010437011719</v>
      </c>
      <c r="DM515">
        <v>22.313499450683594</v>
      </c>
      <c r="DN515">
        <v>11.071502685546875</v>
      </c>
      <c r="DO515">
        <v>36.153793334960938</v>
      </c>
      <c r="DP515">
        <v>3.6487998962402344</v>
      </c>
      <c r="DQ515">
        <v>32.798095703125</v>
      </c>
      <c r="DR515">
        <v>220.04591369628906</v>
      </c>
      <c r="DS515">
        <v>0</v>
      </c>
      <c r="DT515">
        <v>44.094100952148438</v>
      </c>
      <c r="DU515">
        <v>4.7170000076293945</v>
      </c>
      <c r="DV515">
        <v>1.2213997840881348</v>
      </c>
      <c r="DW515">
        <v>12.203399658203125</v>
      </c>
      <c r="DX515">
        <v>9.5659999847412109</v>
      </c>
      <c r="DY515">
        <v>4.7829999923706055</v>
      </c>
      <c r="DZ515">
        <v>1.41259765625</v>
      </c>
      <c r="EA515">
        <v>1.5819001197814941</v>
      </c>
      <c r="EB515">
        <v>13.702400207519531</v>
      </c>
      <c r="EC515">
        <v>2.1092000007629395</v>
      </c>
      <c r="ED515">
        <v>1.5819000005722046</v>
      </c>
      <c r="EE515">
        <v>22.851499557495117</v>
      </c>
      <c r="EF515">
        <v>9.1742000579833984</v>
      </c>
      <c r="EG515">
        <v>2.381199836730957</v>
      </c>
      <c r="EH515">
        <v>9.6353998184204102</v>
      </c>
      <c r="EI515">
        <v>16.345993041992188</v>
      </c>
      <c r="EJ515">
        <v>1.76800537109375</v>
      </c>
    </row>
    <row r="516" spans="2:140" x14ac:dyDescent="0.2">
      <c r="B516">
        <v>33.6927490234375</v>
      </c>
      <c r="C516">
        <v>0</v>
      </c>
      <c r="D516">
        <v>0</v>
      </c>
      <c r="E516">
        <v>2.449798583984375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42.305999755859375</v>
      </c>
      <c r="AE516">
        <v>70.123199462890625</v>
      </c>
      <c r="AF516">
        <v>0</v>
      </c>
      <c r="AG516">
        <v>0</v>
      </c>
      <c r="AH516">
        <v>0</v>
      </c>
      <c r="AI516">
        <v>16.674407958984375</v>
      </c>
      <c r="AJ516">
        <v>0</v>
      </c>
      <c r="AK516">
        <v>40.506683349609375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62.363983154296875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64.833503723144531</v>
      </c>
      <c r="CS516">
        <v>26.762107849121094</v>
      </c>
      <c r="CT516">
        <v>20.635799407958984</v>
      </c>
      <c r="CU516">
        <v>2.1594009399414062</v>
      </c>
      <c r="CV516">
        <v>1.342498779296875</v>
      </c>
      <c r="CW516">
        <v>3.1324996948242187</v>
      </c>
      <c r="CX516">
        <v>0.53514862060546875</v>
      </c>
      <c r="CY516">
        <v>32.466701507568359</v>
      </c>
      <c r="CZ516">
        <v>21.385704040527344</v>
      </c>
      <c r="DA516">
        <v>2.1341934204101562</v>
      </c>
      <c r="DB516">
        <v>8.589599609375</v>
      </c>
      <c r="DC516">
        <v>52.720001220703125</v>
      </c>
      <c r="DD516">
        <v>38.574005126953125</v>
      </c>
      <c r="DE516">
        <v>14.056098937988281</v>
      </c>
      <c r="DF516">
        <v>0.75609999895095825</v>
      </c>
      <c r="DG516">
        <v>3.4644999504089355</v>
      </c>
      <c r="DH516">
        <v>3.3203999996185303</v>
      </c>
      <c r="DI516">
        <v>35.334197998046875</v>
      </c>
      <c r="DJ516">
        <v>17.17919921875</v>
      </c>
      <c r="DK516">
        <v>32.433498382568359</v>
      </c>
      <c r="DL516">
        <v>6.8995990753173828</v>
      </c>
      <c r="DM516">
        <v>20.386898040771484</v>
      </c>
      <c r="DN516">
        <v>9.3584976196289062</v>
      </c>
      <c r="DO516">
        <v>32.339401245117188</v>
      </c>
      <c r="DP516">
        <v>3.3627998828887939</v>
      </c>
      <c r="DQ516">
        <v>20.570098876953125</v>
      </c>
      <c r="DR516">
        <v>198.04692077636719</v>
      </c>
      <c r="DS516">
        <v>0</v>
      </c>
      <c r="DT516">
        <v>45.976852416992188</v>
      </c>
      <c r="DU516">
        <v>4.089900016784668</v>
      </c>
      <c r="DV516">
        <v>1.0391998291015625</v>
      </c>
      <c r="DW516">
        <v>10.349399566650391</v>
      </c>
      <c r="DX516">
        <v>8.589599609375</v>
      </c>
      <c r="DY516">
        <v>4.2947998046875</v>
      </c>
      <c r="DZ516">
        <v>1.3173980712890625</v>
      </c>
      <c r="EA516">
        <v>1.581899881362915</v>
      </c>
      <c r="EB516">
        <v>13.757198333740234</v>
      </c>
      <c r="EC516">
        <v>2.1092000007629395</v>
      </c>
      <c r="ED516">
        <v>1.5819000005722046</v>
      </c>
      <c r="EE516">
        <v>22.938100814819336</v>
      </c>
      <c r="EF516">
        <v>9.548701286315918</v>
      </c>
      <c r="EG516">
        <v>2.4366998672485352</v>
      </c>
      <c r="EH516">
        <v>9.6534004211425781</v>
      </c>
      <c r="EI516">
        <v>17.97760009765625</v>
      </c>
      <c r="EJ516">
        <v>1.55560302734375</v>
      </c>
    </row>
    <row r="517" spans="2:140" x14ac:dyDescent="0.2">
      <c r="B517">
        <v>29.27685546875</v>
      </c>
      <c r="C517">
        <v>0</v>
      </c>
      <c r="D517">
        <v>0</v>
      </c>
      <c r="E517">
        <v>2.574005126953125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41.574981689453125</v>
      </c>
      <c r="AE517">
        <v>75.13861083984375</v>
      </c>
      <c r="AF517">
        <v>0</v>
      </c>
      <c r="AG517">
        <v>0</v>
      </c>
      <c r="AH517">
        <v>0</v>
      </c>
      <c r="AI517">
        <v>17.42620849609375</v>
      </c>
      <c r="AJ517">
        <v>0</v>
      </c>
      <c r="AK517">
        <v>40.19091796875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65.51397705078125</v>
      </c>
      <c r="CL517">
        <v>0</v>
      </c>
      <c r="CM517">
        <v>0</v>
      </c>
      <c r="CN517">
        <v>0</v>
      </c>
      <c r="CO517">
        <v>0</v>
      </c>
      <c r="CP517">
        <v>0</v>
      </c>
      <c r="CQ517">
        <v>0</v>
      </c>
      <c r="CR517">
        <v>64.90899658203125</v>
      </c>
      <c r="CS517">
        <v>34.728302001953125</v>
      </c>
      <c r="CT517">
        <v>20.494199752807617</v>
      </c>
      <c r="CU517">
        <v>2.1977996826171875</v>
      </c>
      <c r="CV517">
        <v>1.4984970092773437</v>
      </c>
      <c r="CW517">
        <v>3.4964981079101562</v>
      </c>
      <c r="CX517">
        <v>0.5397491455078125</v>
      </c>
      <c r="CY517">
        <v>30.338802337646484</v>
      </c>
      <c r="CZ517">
        <v>30.241096496582031</v>
      </c>
      <c r="DA517">
        <v>5.006591796875</v>
      </c>
      <c r="DB517">
        <v>8.0002002716064453</v>
      </c>
      <c r="DC517">
        <v>52.805999755859375</v>
      </c>
      <c r="DD517">
        <v>37.515602111816406</v>
      </c>
      <c r="DE517">
        <v>12.883293151855469</v>
      </c>
      <c r="DF517">
        <v>0.76560002565383911</v>
      </c>
      <c r="DG517">
        <v>3.3125</v>
      </c>
      <c r="DH517">
        <v>3.599600076675415</v>
      </c>
      <c r="DI517">
        <v>34.651599884033203</v>
      </c>
      <c r="DJ517">
        <v>16.000400543212891</v>
      </c>
      <c r="DK517">
        <v>39.803901672363281</v>
      </c>
      <c r="DL517">
        <v>9.3624000549316406</v>
      </c>
      <c r="DM517">
        <v>27.151897430419922</v>
      </c>
      <c r="DN517">
        <v>11.832000732421875</v>
      </c>
      <c r="DO517">
        <v>33.08819580078125</v>
      </c>
      <c r="DP517">
        <v>3.7262001037597656</v>
      </c>
      <c r="DQ517">
        <v>35.979904174804687</v>
      </c>
      <c r="DR517">
        <v>206.88607788085937</v>
      </c>
      <c r="DS517">
        <v>0</v>
      </c>
      <c r="DT517">
        <v>45.508041381835938</v>
      </c>
      <c r="DU517">
        <v>5.0988001823425293</v>
      </c>
      <c r="DV517">
        <v>1.0391998291015625</v>
      </c>
      <c r="DW517">
        <v>14.043600082397461</v>
      </c>
      <c r="DX517">
        <v>8.0002002716064453</v>
      </c>
      <c r="DY517">
        <v>4.0001001358032227</v>
      </c>
      <c r="DZ517">
        <v>1.699798583984375</v>
      </c>
      <c r="EA517">
        <v>1.5953998565673828</v>
      </c>
      <c r="EB517">
        <v>13.662799835205078</v>
      </c>
      <c r="EC517">
        <v>2.1271998882293701</v>
      </c>
      <c r="ED517">
        <v>1.5953999757766724</v>
      </c>
      <c r="EE517">
        <v>22.802200317382813</v>
      </c>
      <c r="EF517">
        <v>10.213701248168945</v>
      </c>
      <c r="EG517">
        <v>2.6665000915527344</v>
      </c>
      <c r="EH517">
        <v>10.866600036621094</v>
      </c>
      <c r="EI517">
        <v>20.128097534179688</v>
      </c>
      <c r="EJ517">
        <v>2.53912353515625</v>
      </c>
    </row>
    <row r="518" spans="2:140" x14ac:dyDescent="0.2">
      <c r="B518">
        <v>32.6497802734375</v>
      </c>
      <c r="C518">
        <v>0</v>
      </c>
      <c r="D518">
        <v>0</v>
      </c>
      <c r="E518">
        <v>2.6514129638671875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41.4229736328125</v>
      </c>
      <c r="AE518">
        <v>75.34478759765625</v>
      </c>
      <c r="AF518">
        <v>0</v>
      </c>
      <c r="AG518">
        <v>0</v>
      </c>
      <c r="AH518">
        <v>0</v>
      </c>
      <c r="AI518">
        <v>18.011016845703125</v>
      </c>
      <c r="AJ518">
        <v>0</v>
      </c>
      <c r="AK518">
        <v>38.25848388671875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39.699005126953125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63.806003570556641</v>
      </c>
      <c r="CS518">
        <v>31.269096374511719</v>
      </c>
      <c r="CT518">
        <v>20.427000045776367</v>
      </c>
      <c r="CU518">
        <v>2.2317047119140625</v>
      </c>
      <c r="CV518">
        <v>1.3494033813476563</v>
      </c>
      <c r="CW518">
        <v>3.1485977172851562</v>
      </c>
      <c r="CX518">
        <v>0.54164886474609375</v>
      </c>
      <c r="CY518">
        <v>28.174800872802734</v>
      </c>
      <c r="CZ518">
        <v>25.739700317382813</v>
      </c>
      <c r="DA518">
        <v>4.0421981811523437</v>
      </c>
      <c r="DB518">
        <v>7.0458002090454102</v>
      </c>
      <c r="DC518">
        <v>50.120998382568359</v>
      </c>
      <c r="DD518">
        <v>36.192600250244141</v>
      </c>
      <c r="DE518">
        <v>12.827102661132813</v>
      </c>
      <c r="DF518">
        <v>0.77389997243881226</v>
      </c>
      <c r="DG518">
        <v>2.6380000114440918</v>
      </c>
      <c r="DH518">
        <v>3.3796000480651855</v>
      </c>
      <c r="DI518">
        <v>33.651699066162109</v>
      </c>
      <c r="DJ518">
        <v>14.09160041809082</v>
      </c>
      <c r="DK518">
        <v>34.469699859619141</v>
      </c>
      <c r="DL518">
        <v>8.3392000198364258</v>
      </c>
      <c r="DM518">
        <v>25.018898010253906</v>
      </c>
      <c r="DN518">
        <v>10.491500854492187</v>
      </c>
      <c r="DO518">
        <v>28.685592651367188</v>
      </c>
      <c r="DP518">
        <v>3.3612000942230225</v>
      </c>
      <c r="DQ518">
        <v>30.634109497070313</v>
      </c>
      <c r="DR518">
        <v>186.18589782714844</v>
      </c>
      <c r="DS518">
        <v>0</v>
      </c>
      <c r="DT518">
        <v>45.564842224121094</v>
      </c>
      <c r="DU518">
        <v>4.2284998893737793</v>
      </c>
      <c r="DV518">
        <v>0.99660015106201172</v>
      </c>
      <c r="DW518">
        <v>12.50879955291748</v>
      </c>
      <c r="DX518">
        <v>7.0458002090454102</v>
      </c>
      <c r="DY518">
        <v>3.5229001045227051</v>
      </c>
      <c r="DZ518">
        <v>1.4468002319335938</v>
      </c>
      <c r="EA518">
        <v>1.6203000545501709</v>
      </c>
      <c r="EB518">
        <v>13.618000030517578</v>
      </c>
      <c r="EC518">
        <v>2.1603999137878418</v>
      </c>
      <c r="ED518">
        <v>1.6203000545501709</v>
      </c>
      <c r="EE518">
        <v>22.297000885009766</v>
      </c>
      <c r="EF518">
        <v>10.265500068664551</v>
      </c>
      <c r="EG518">
        <v>2.5729999542236328</v>
      </c>
      <c r="EH518">
        <v>9.9584999084472656</v>
      </c>
      <c r="EI518">
        <v>17.455596923828125</v>
      </c>
      <c r="EJ518">
        <v>1.594573974609375</v>
      </c>
    </row>
    <row r="519" spans="2:140" x14ac:dyDescent="0.2">
      <c r="B519">
        <v>20.6497802734375</v>
      </c>
      <c r="C519">
        <v>0</v>
      </c>
      <c r="D519">
        <v>0</v>
      </c>
      <c r="E519">
        <v>5.000396728515625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41.29400634765625</v>
      </c>
      <c r="AE519">
        <v>75.00421142578125</v>
      </c>
      <c r="AF519">
        <v>0</v>
      </c>
      <c r="AG519">
        <v>0</v>
      </c>
      <c r="AH519">
        <v>0</v>
      </c>
      <c r="AI519">
        <v>19.614776611328125</v>
      </c>
      <c r="AJ519">
        <v>0</v>
      </c>
      <c r="AK519">
        <v>37.49761962890625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46.10198974609375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67.625503540039063</v>
      </c>
      <c r="CS519">
        <v>45.804306030273438</v>
      </c>
      <c r="CT519">
        <v>20.247600555419922</v>
      </c>
      <c r="CU519">
        <v>2.5194015502929687</v>
      </c>
      <c r="CV519">
        <v>3.238800048828125</v>
      </c>
      <c r="CW519">
        <v>7.5572052001953125</v>
      </c>
      <c r="CX519">
        <v>0.5451507568359375</v>
      </c>
      <c r="CY519">
        <v>27.22450065612793</v>
      </c>
      <c r="CZ519">
        <v>38.305099487304687</v>
      </c>
      <c r="DA519">
        <v>7.7566070556640625</v>
      </c>
      <c r="DB519">
        <v>6.3969998359680176</v>
      </c>
      <c r="DC519">
        <v>49.259998321533203</v>
      </c>
      <c r="DD519">
        <v>31.668300628662109</v>
      </c>
      <c r="DE519">
        <v>11.508598327636719</v>
      </c>
      <c r="DF519">
        <v>0.83819997310638428</v>
      </c>
      <c r="DG519">
        <v>2.315000057220459</v>
      </c>
      <c r="DH519">
        <v>3.7560000419616699</v>
      </c>
      <c r="DI519">
        <v>34.143596649169922</v>
      </c>
      <c r="DJ519">
        <v>12.793999671936035</v>
      </c>
      <c r="DK519">
        <v>29.924900054931641</v>
      </c>
      <c r="DL519">
        <v>7.1936006546020508</v>
      </c>
      <c r="DM519">
        <v>28.598299026489258</v>
      </c>
      <c r="DN519">
        <v>9.1230010986328125</v>
      </c>
      <c r="DO519">
        <v>25.984298706054687</v>
      </c>
      <c r="DP519">
        <v>3.5190000534057617</v>
      </c>
      <c r="DQ519">
        <v>54.316802978515625</v>
      </c>
      <c r="DR519">
        <v>217.65220642089844</v>
      </c>
      <c r="DS519">
        <v>0</v>
      </c>
      <c r="DT519">
        <v>56.445945739746094</v>
      </c>
      <c r="DU519">
        <v>15.758899688720703</v>
      </c>
      <c r="DV519">
        <v>3.4849987030029297</v>
      </c>
      <c r="DW519">
        <v>10.790399551391602</v>
      </c>
      <c r="DX519">
        <v>6.3969998359680176</v>
      </c>
      <c r="DY519">
        <v>3.1984999179840088</v>
      </c>
      <c r="DZ519">
        <v>1.3650016784667969</v>
      </c>
      <c r="EA519">
        <v>1.653900146484375</v>
      </c>
      <c r="EB519">
        <v>13.498397827148438</v>
      </c>
      <c r="EC519">
        <v>2.2051999568939209</v>
      </c>
      <c r="ED519">
        <v>1.6539000272750854</v>
      </c>
      <c r="EE519">
        <v>33.583599090576172</v>
      </c>
      <c r="EF519">
        <v>14.139301300048828</v>
      </c>
      <c r="EG519">
        <v>5.3540000915527344</v>
      </c>
      <c r="EH519">
        <v>30.006900787353516</v>
      </c>
      <c r="EI519">
        <v>19.273101806640625</v>
      </c>
      <c r="EJ519">
        <v>9.16510009765625</v>
      </c>
    </row>
    <row r="520" spans="2:140" x14ac:dyDescent="0.2">
      <c r="B520">
        <v>17.9755859375</v>
      </c>
      <c r="C520">
        <v>0</v>
      </c>
      <c r="D520">
        <v>0</v>
      </c>
      <c r="E520">
        <v>3.6594085693359375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41</v>
      </c>
      <c r="AE520">
        <v>75.474212646484375</v>
      </c>
      <c r="AF520">
        <v>0</v>
      </c>
      <c r="AG520">
        <v>0</v>
      </c>
      <c r="AH520">
        <v>0</v>
      </c>
      <c r="AI520">
        <v>19.434600830078125</v>
      </c>
      <c r="AJ520">
        <v>0</v>
      </c>
      <c r="AK520">
        <v>35.504913330078125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46.558013916015625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67.4110107421875</v>
      </c>
      <c r="CS520">
        <v>37.617599487304687</v>
      </c>
      <c r="CT520">
        <v>20.045999526977539</v>
      </c>
      <c r="CU520">
        <v>2.3673019409179687</v>
      </c>
      <c r="CV520">
        <v>1.505401611328125</v>
      </c>
      <c r="CW520">
        <v>3.5125961303710938</v>
      </c>
      <c r="CX520">
        <v>0.5451507568359375</v>
      </c>
      <c r="CY520">
        <v>26.487800598144531</v>
      </c>
      <c r="CZ520">
        <v>29.223197937011719</v>
      </c>
      <c r="DA520">
        <v>5.2372055053710938</v>
      </c>
      <c r="DB520">
        <v>5.7575998306274414</v>
      </c>
      <c r="DC520">
        <v>50.08599853515625</v>
      </c>
      <c r="DD520">
        <v>30.5343017578125</v>
      </c>
      <c r="DE520">
        <v>10.946304321289063</v>
      </c>
      <c r="DF520">
        <v>0.82450002431869507</v>
      </c>
      <c r="DG520">
        <v>2.0804998874664307</v>
      </c>
      <c r="DH520">
        <v>3.5360000133514404</v>
      </c>
      <c r="DI520">
        <v>32.866695404052734</v>
      </c>
      <c r="DJ520">
        <v>11.515199661254883</v>
      </c>
      <c r="DK520">
        <v>26.705299377441406</v>
      </c>
      <c r="DL520">
        <v>7.1619997024536133</v>
      </c>
      <c r="DM520">
        <v>25.338497161865234</v>
      </c>
      <c r="DN520">
        <v>9.0519943237304687</v>
      </c>
      <c r="DO520">
        <v>23.667503356933594</v>
      </c>
      <c r="DP520">
        <v>3.6872000694274902</v>
      </c>
      <c r="DQ520">
        <v>45.901092529296875</v>
      </c>
      <c r="DR520">
        <v>205.96189880371094</v>
      </c>
      <c r="DS520">
        <v>0</v>
      </c>
      <c r="DT520">
        <v>51.044448852539063</v>
      </c>
      <c r="DU520">
        <v>9.3647003173828125</v>
      </c>
      <c r="DV520">
        <v>2.5279998779296875</v>
      </c>
      <c r="DW520">
        <v>10.743000030517578</v>
      </c>
      <c r="DX520">
        <v>5.7575998306274414</v>
      </c>
      <c r="DY520">
        <v>2.8787999153137207</v>
      </c>
      <c r="DZ520">
        <v>1.3465995788574219</v>
      </c>
      <c r="EA520">
        <v>1.6313998699188232</v>
      </c>
      <c r="EB520">
        <v>13.363998413085938</v>
      </c>
      <c r="EC520">
        <v>2.1751999855041504</v>
      </c>
      <c r="ED520">
        <v>1.6313999891281128</v>
      </c>
      <c r="EE520">
        <v>24.314300537109375</v>
      </c>
      <c r="EF520">
        <v>11.769800186157227</v>
      </c>
      <c r="EG520">
        <v>3.5025997161865234</v>
      </c>
      <c r="EH520">
        <v>16.390800476074219</v>
      </c>
      <c r="EI520">
        <v>17.940704345703125</v>
      </c>
      <c r="EJ520">
        <v>2.62371826171875</v>
      </c>
    </row>
    <row r="521" spans="2:140" x14ac:dyDescent="0.2">
      <c r="B521">
        <v>17.8765869140625</v>
      </c>
      <c r="C521">
        <v>0</v>
      </c>
      <c r="D521">
        <v>0</v>
      </c>
      <c r="E521">
        <v>3.4344024658203125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40.667999267578125</v>
      </c>
      <c r="AE521">
        <v>78.285797119140625</v>
      </c>
      <c r="AF521">
        <v>0</v>
      </c>
      <c r="AG521">
        <v>0</v>
      </c>
      <c r="AH521">
        <v>0</v>
      </c>
      <c r="AI521">
        <v>19.78338623046875</v>
      </c>
      <c r="AJ521">
        <v>0</v>
      </c>
      <c r="AK521">
        <v>34.19781494140625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67.5059814453125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73.9375</v>
      </c>
      <c r="CS521">
        <v>62.740402221679688</v>
      </c>
      <c r="CT521">
        <v>19.792200088500977</v>
      </c>
      <c r="CU521">
        <v>2.3573989868164062</v>
      </c>
      <c r="CV521">
        <v>12.3251953125</v>
      </c>
      <c r="CW521">
        <v>28.758796691894531</v>
      </c>
      <c r="CX521">
        <v>0.5466461181640625</v>
      </c>
      <c r="CY521">
        <v>27.390300750732422</v>
      </c>
      <c r="CZ521">
        <v>57.868804931640625</v>
      </c>
      <c r="DA521">
        <v>13.150802612304688</v>
      </c>
      <c r="DB521">
        <v>5.3365998268127441</v>
      </c>
      <c r="DC521">
        <v>50.207000732421875</v>
      </c>
      <c r="DD521">
        <v>29.779197692871094</v>
      </c>
      <c r="DE521">
        <v>10.429603576660156</v>
      </c>
      <c r="DF521">
        <v>0.83960002660751343</v>
      </c>
      <c r="DG521">
        <v>1.7224999666213989</v>
      </c>
      <c r="DH521">
        <v>4.2551999092102051</v>
      </c>
      <c r="DI521">
        <v>33.481399536132813</v>
      </c>
      <c r="DJ521">
        <v>10.673199653625488</v>
      </c>
      <c r="DK521">
        <v>23.754600524902344</v>
      </c>
      <c r="DL521">
        <v>6.2884006500244141</v>
      </c>
      <c r="DM521">
        <v>37.75799560546875</v>
      </c>
      <c r="DN521">
        <v>8.093994140625</v>
      </c>
      <c r="DO521">
        <v>21.40380859375</v>
      </c>
      <c r="DP521">
        <v>4.0851998329162598</v>
      </c>
      <c r="DQ521">
        <v>103.88198852539062</v>
      </c>
      <c r="DR521">
        <v>275.52200317382812</v>
      </c>
      <c r="DS521">
        <v>0</v>
      </c>
      <c r="DT521">
        <v>49.82025146484375</v>
      </c>
      <c r="DU521">
        <v>21.746099472045898</v>
      </c>
      <c r="DV521">
        <v>1.9902000427246094</v>
      </c>
      <c r="DW521">
        <v>9.4326000213623047</v>
      </c>
      <c r="DX521">
        <v>5.3365998268127441</v>
      </c>
      <c r="DY521">
        <v>2.6682999134063721</v>
      </c>
      <c r="DZ521">
        <v>1.3465995788574219</v>
      </c>
      <c r="EA521">
        <v>1.6428000926971436</v>
      </c>
      <c r="EB521">
        <v>13.194799423217773</v>
      </c>
      <c r="EC521">
        <v>2.1903998851776123</v>
      </c>
      <c r="ED521">
        <v>1.642799973487854</v>
      </c>
      <c r="EE521">
        <v>55.975399017333984</v>
      </c>
      <c r="EF521">
        <v>11.356799125671387</v>
      </c>
      <c r="EG521">
        <v>3.0092000961303711</v>
      </c>
      <c r="EH521">
        <v>12.481200218200684</v>
      </c>
      <c r="EI521">
        <v>19.076202392578125</v>
      </c>
      <c r="EJ521">
        <v>32.626220703125</v>
      </c>
    </row>
    <row r="522" spans="2:140" x14ac:dyDescent="0.2">
      <c r="B522">
        <v>18.173583984375</v>
      </c>
      <c r="C522">
        <v>0</v>
      </c>
      <c r="D522">
        <v>0</v>
      </c>
      <c r="E522">
        <v>3.6204071044921875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40.3590087890625</v>
      </c>
      <c r="AE522">
        <v>78.2615966796875</v>
      </c>
      <c r="AF522">
        <v>0</v>
      </c>
      <c r="AG522">
        <v>0</v>
      </c>
      <c r="AH522">
        <v>0</v>
      </c>
      <c r="AI522">
        <v>20.22900390625</v>
      </c>
      <c r="AJ522">
        <v>0</v>
      </c>
      <c r="AK522">
        <v>32.930206298828125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43.9429931640625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72.2030029296875</v>
      </c>
      <c r="CS522">
        <v>40.93170166015625</v>
      </c>
      <c r="CT522">
        <v>19.52400016784668</v>
      </c>
      <c r="CU522">
        <v>2.3841018676757813</v>
      </c>
      <c r="CV522">
        <v>3.1178970336914062</v>
      </c>
      <c r="CW522">
        <v>7.2751007080078125</v>
      </c>
      <c r="CX522">
        <v>0.54434967041015625</v>
      </c>
      <c r="CY522">
        <v>26.424200057983398</v>
      </c>
      <c r="CZ522">
        <v>35.486900329589844</v>
      </c>
      <c r="DA522">
        <v>6.8314056396484375</v>
      </c>
      <c r="DB522">
        <v>5.3147997856140137</v>
      </c>
      <c r="DC522">
        <v>47.368000030517578</v>
      </c>
      <c r="DD522">
        <v>29.166301727294922</v>
      </c>
      <c r="DE522">
        <v>9.95379638671875</v>
      </c>
      <c r="DF522">
        <v>0.85329997539520264</v>
      </c>
      <c r="DG522">
        <v>1.3615000247955322</v>
      </c>
      <c r="DH522">
        <v>3.6375999450683594</v>
      </c>
      <c r="DI522">
        <v>32.269298553466797</v>
      </c>
      <c r="DJ522">
        <v>10.629599571228027</v>
      </c>
      <c r="DK522">
        <v>21.399499893188477</v>
      </c>
      <c r="DL522">
        <v>5.4868001937866211</v>
      </c>
      <c r="DM522">
        <v>29.637699127197266</v>
      </c>
      <c r="DN522">
        <v>7.1254959106445313</v>
      </c>
      <c r="DO522">
        <v>20.024200439453125</v>
      </c>
      <c r="DP522">
        <v>3.3417999744415283</v>
      </c>
      <c r="DQ522">
        <v>55.931198120117187</v>
      </c>
      <c r="DR522">
        <v>217.34281921386719</v>
      </c>
      <c r="DS522">
        <v>0</v>
      </c>
      <c r="DT522">
        <v>51.104751586914062</v>
      </c>
      <c r="DU522">
        <v>10.914699554443359</v>
      </c>
      <c r="DV522">
        <v>1.9809999465942383</v>
      </c>
      <c r="DW522">
        <v>8.2301998138427734</v>
      </c>
      <c r="DX522">
        <v>5.3147997856140137</v>
      </c>
      <c r="DY522">
        <v>2.6573998928070068</v>
      </c>
      <c r="DZ522">
        <v>1.3466033935546875</v>
      </c>
      <c r="EA522">
        <v>1.644899845123291</v>
      </c>
      <c r="EB522">
        <v>13.015998840332031</v>
      </c>
      <c r="EC522">
        <v>2.1932001113891602</v>
      </c>
      <c r="ED522">
        <v>1.6448999643325806</v>
      </c>
      <c r="EE522">
        <v>30.69379997253418</v>
      </c>
      <c r="EF522">
        <v>11.491900444030762</v>
      </c>
      <c r="EG522">
        <v>2.8761997222900391</v>
      </c>
      <c r="EH522">
        <v>11.110500335693359</v>
      </c>
      <c r="EI522">
        <v>19.423690795898438</v>
      </c>
      <c r="EJ522">
        <v>6.4656982421875</v>
      </c>
    </row>
    <row r="523" spans="2:140" x14ac:dyDescent="0.2">
      <c r="B523">
        <v>18.4345703125</v>
      </c>
      <c r="C523">
        <v>0</v>
      </c>
      <c r="D523">
        <v>0</v>
      </c>
      <c r="E523">
        <v>3.5897979736328125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40.01397705078125</v>
      </c>
      <c r="AE523">
        <v>79.239990234375</v>
      </c>
      <c r="AF523">
        <v>0</v>
      </c>
      <c r="AG523">
        <v>0</v>
      </c>
      <c r="AH523">
        <v>0</v>
      </c>
      <c r="AI523">
        <v>20.638397216796875</v>
      </c>
      <c r="AJ523">
        <v>0</v>
      </c>
      <c r="AK523">
        <v>31.395599365234375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0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C523">
        <v>0</v>
      </c>
      <c r="CD523">
        <v>0</v>
      </c>
      <c r="CE523">
        <v>0</v>
      </c>
      <c r="CF523">
        <v>0</v>
      </c>
      <c r="CG523">
        <v>0</v>
      </c>
      <c r="CH523">
        <v>0</v>
      </c>
      <c r="CI523">
        <v>0</v>
      </c>
      <c r="CJ523">
        <v>0</v>
      </c>
      <c r="CK523">
        <v>33.38299560546875</v>
      </c>
      <c r="CL523">
        <v>0</v>
      </c>
      <c r="CM523">
        <v>0</v>
      </c>
      <c r="CN523">
        <v>0</v>
      </c>
      <c r="CO523">
        <v>0</v>
      </c>
      <c r="CP523">
        <v>0</v>
      </c>
      <c r="CQ523">
        <v>0</v>
      </c>
      <c r="CR523">
        <v>71.130996704101563</v>
      </c>
      <c r="CS523">
        <v>34.892105102539063</v>
      </c>
      <c r="CT523">
        <v>19.232400894165039</v>
      </c>
      <c r="CU523">
        <v>2.4132003784179687</v>
      </c>
      <c r="CV523">
        <v>1.8707962036132813</v>
      </c>
      <c r="CW523">
        <v>4.365203857421875</v>
      </c>
      <c r="CX523">
        <v>0.54090118408203125</v>
      </c>
      <c r="CY523">
        <v>25.353200912475586</v>
      </c>
      <c r="CZ523">
        <v>28.802703857421875</v>
      </c>
      <c r="DA523">
        <v>5.0641937255859375</v>
      </c>
      <c r="DB523">
        <v>4.8843998908996582</v>
      </c>
      <c r="DC523">
        <v>44.830001831054687</v>
      </c>
      <c r="DD523">
        <v>28.638896942138672</v>
      </c>
      <c r="DE523">
        <v>9.4867935180664062</v>
      </c>
      <c r="DF523">
        <v>0.85879999399185181</v>
      </c>
      <c r="DG523">
        <v>1.0829999446868896</v>
      </c>
      <c r="DH523">
        <v>3.3036000728607178</v>
      </c>
      <c r="DI523">
        <v>31.620201110839844</v>
      </c>
      <c r="DJ523">
        <v>9.7687997817993164</v>
      </c>
      <c r="DK523">
        <v>21.647199630737305</v>
      </c>
      <c r="DL523">
        <v>5.0616006851196289</v>
      </c>
      <c r="DM523">
        <v>26.660001754760742</v>
      </c>
      <c r="DN523">
        <v>6.3755035400390625</v>
      </c>
      <c r="DO523">
        <v>18.002700805664063</v>
      </c>
      <c r="DP523">
        <v>2.7697999477386475</v>
      </c>
      <c r="DQ523">
        <v>38.377700805664063</v>
      </c>
      <c r="DR523">
        <v>185.30130004882812</v>
      </c>
      <c r="DS523">
        <v>0</v>
      </c>
      <c r="DT523">
        <v>50.197303771972656</v>
      </c>
      <c r="DU523">
        <v>7.1796998977661133</v>
      </c>
      <c r="DV523">
        <v>1.4980001449584961</v>
      </c>
      <c r="DW523">
        <v>7.592400074005127</v>
      </c>
      <c r="DX523">
        <v>4.8843998908996582</v>
      </c>
      <c r="DY523">
        <v>2.4421999454498291</v>
      </c>
      <c r="DZ523">
        <v>1.3432998657226563</v>
      </c>
      <c r="EA523">
        <v>1.6382999420166016</v>
      </c>
      <c r="EB523">
        <v>12.821599960327148</v>
      </c>
      <c r="EC523">
        <v>2.1844000816345215</v>
      </c>
      <c r="ED523">
        <v>1.6382999420166016</v>
      </c>
      <c r="EE523">
        <v>24.667299270629883</v>
      </c>
      <c r="EF523">
        <v>11.698399543762207</v>
      </c>
      <c r="EG523">
        <v>2.8639993667602539</v>
      </c>
      <c r="EH523">
        <v>10.735199928283691</v>
      </c>
      <c r="EI523">
        <v>18.536209106445313</v>
      </c>
      <c r="EJ523">
        <v>2.2371826171875</v>
      </c>
    </row>
    <row r="524" spans="2:140" x14ac:dyDescent="0.2">
      <c r="B524">
        <v>18.5965576171875</v>
      </c>
      <c r="C524">
        <v>0</v>
      </c>
      <c r="D524">
        <v>0</v>
      </c>
      <c r="E524">
        <v>3.628204345703125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39.579010009765625</v>
      </c>
      <c r="AE524">
        <v>80.17462158203125</v>
      </c>
      <c r="AF524">
        <v>0</v>
      </c>
      <c r="AG524">
        <v>0</v>
      </c>
      <c r="AH524">
        <v>0</v>
      </c>
      <c r="AI524">
        <v>20.990997314453125</v>
      </c>
      <c r="AJ524">
        <v>0</v>
      </c>
      <c r="AK524">
        <v>29.918289184570313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31.360992431640625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69.099998474121094</v>
      </c>
      <c r="CS524">
        <v>27.133697509765625</v>
      </c>
      <c r="CT524">
        <v>18.919200897216797</v>
      </c>
      <c r="CU524">
        <v>2.4422988891601562</v>
      </c>
      <c r="CV524">
        <v>1.5518951416015625</v>
      </c>
      <c r="CW524">
        <v>3.6211013793945313</v>
      </c>
      <c r="CX524">
        <v>0.5359039306640625</v>
      </c>
      <c r="CY524">
        <v>24.364400863647461</v>
      </c>
      <c r="CZ524">
        <v>23.004898071289063</v>
      </c>
      <c r="DA524">
        <v>3.5113983154296875</v>
      </c>
      <c r="DB524">
        <v>4.516200065612793</v>
      </c>
      <c r="DC524">
        <v>42.672000885009766</v>
      </c>
      <c r="DD524">
        <v>28.143001556396484</v>
      </c>
      <c r="DE524">
        <v>9.010101318359375</v>
      </c>
      <c r="DF524">
        <v>0.85740000009536743</v>
      </c>
      <c r="DG524">
        <v>0.86150002479553223</v>
      </c>
      <c r="DH524">
        <v>2.9100000858306885</v>
      </c>
      <c r="DI524">
        <v>30.847698211669922</v>
      </c>
      <c r="DJ524">
        <v>9.0324001312255859</v>
      </c>
      <c r="DK524">
        <v>25.245700836181641</v>
      </c>
      <c r="DL524">
        <v>5.9531993865966797</v>
      </c>
      <c r="DM524">
        <v>23.504299163818359</v>
      </c>
      <c r="DN524">
        <v>6.1349983215332031</v>
      </c>
      <c r="DO524">
        <v>16.560401916503906</v>
      </c>
      <c r="DP524">
        <v>2.2695999145507812</v>
      </c>
      <c r="DQ524">
        <v>28.10198974609375</v>
      </c>
      <c r="DR524">
        <v>157.65299987792969</v>
      </c>
      <c r="DS524">
        <v>0</v>
      </c>
      <c r="DT524">
        <v>51.048500061035156</v>
      </c>
      <c r="DU524">
        <v>6.5195999145507812</v>
      </c>
      <c r="DV524">
        <v>1.6104001998901367</v>
      </c>
      <c r="DW524">
        <v>8.9298000335693359</v>
      </c>
      <c r="DX524">
        <v>4.516200065612793</v>
      </c>
      <c r="DY524">
        <v>2.2581000328063965</v>
      </c>
      <c r="DZ524">
        <v>1.3340988159179687</v>
      </c>
      <c r="EA524">
        <v>1.6338002681732178</v>
      </c>
      <c r="EB524">
        <v>12.612800598144531</v>
      </c>
      <c r="EC524">
        <v>2.1784000396728516</v>
      </c>
      <c r="ED524">
        <v>1.6338000297546387</v>
      </c>
      <c r="EE524">
        <v>22.327400207519531</v>
      </c>
      <c r="EF524">
        <v>11.885998725891113</v>
      </c>
      <c r="EG524">
        <v>2.905400276184082</v>
      </c>
      <c r="EH524">
        <v>10.866600036621094</v>
      </c>
      <c r="EI524">
        <v>18.8721923828125</v>
      </c>
      <c r="EJ524">
        <v>1.4912109375</v>
      </c>
    </row>
    <row r="525" spans="2:140" x14ac:dyDescent="0.2">
      <c r="B525">
        <v>45.7703857421875</v>
      </c>
      <c r="C525">
        <v>0</v>
      </c>
      <c r="D525">
        <v>0</v>
      </c>
      <c r="E525">
        <v>34.55401611328125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39.24395751953125</v>
      </c>
      <c r="AE525">
        <v>124.66827392578125</v>
      </c>
      <c r="AF525">
        <v>0</v>
      </c>
      <c r="AG525">
        <v>0</v>
      </c>
      <c r="AH525">
        <v>0</v>
      </c>
      <c r="AI525">
        <v>33.4422607421875</v>
      </c>
      <c r="AJ525">
        <v>0</v>
      </c>
      <c r="AK525">
        <v>58.97119140625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75.548004150390625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69.573997497558594</v>
      </c>
      <c r="CS525">
        <v>41.737701416015625</v>
      </c>
      <c r="CT525">
        <v>23.792400360107422</v>
      </c>
      <c r="CU525">
        <v>7.4762954711914062</v>
      </c>
      <c r="CV525">
        <v>1.4961013793945312</v>
      </c>
      <c r="CW525">
        <v>3.4908981323242187</v>
      </c>
      <c r="CX525">
        <v>0.81729888916015625</v>
      </c>
      <c r="CY525">
        <v>28.412799835205078</v>
      </c>
      <c r="CZ525">
        <v>32.969902038574219</v>
      </c>
      <c r="DA525">
        <v>6.1854095458984375</v>
      </c>
      <c r="DB525">
        <v>5.4549999237060547</v>
      </c>
      <c r="DC525">
        <v>49.714000701904297</v>
      </c>
      <c r="DD525">
        <v>38.771995544433594</v>
      </c>
      <c r="DE525">
        <v>15.005203247070313</v>
      </c>
      <c r="DF525">
        <v>2.4790999889373779</v>
      </c>
      <c r="DG525">
        <v>1.1809999942779541</v>
      </c>
      <c r="DH525">
        <v>3.4767999649047852</v>
      </c>
      <c r="DI525">
        <v>48.023895263671875</v>
      </c>
      <c r="DJ525">
        <v>10.909999847412109</v>
      </c>
      <c r="DK525">
        <v>190.04429626464844</v>
      </c>
      <c r="DL525">
        <v>15.157199859619141</v>
      </c>
      <c r="DM525">
        <v>53.595901489257813</v>
      </c>
      <c r="DN525">
        <v>10.19049072265625</v>
      </c>
      <c r="DO525">
        <v>24.88702392578125</v>
      </c>
      <c r="DP525">
        <v>2.7121999263763428</v>
      </c>
      <c r="DQ525">
        <v>41.88580322265625</v>
      </c>
      <c r="DR525">
        <v>276.66717529296875</v>
      </c>
      <c r="DS525">
        <v>0</v>
      </c>
      <c r="DT525">
        <v>206.66619873046875</v>
      </c>
      <c r="DU525">
        <v>38.322498321533203</v>
      </c>
      <c r="DV525">
        <v>13.912998199462891</v>
      </c>
      <c r="DW525">
        <v>22.735799789428711</v>
      </c>
      <c r="DX525">
        <v>5.4549999237060547</v>
      </c>
      <c r="DY525">
        <v>2.7274999618530273</v>
      </c>
      <c r="DZ525">
        <v>1.7983016967773437</v>
      </c>
      <c r="EA525">
        <v>5.9685001373291016</v>
      </c>
      <c r="EB525">
        <v>15.861598968505859</v>
      </c>
      <c r="EC525">
        <v>7.9580001831054687</v>
      </c>
      <c r="ED525">
        <v>5.9685001373291016</v>
      </c>
      <c r="EE525">
        <v>29.645999908447266</v>
      </c>
      <c r="EF525">
        <v>35.418594360351563</v>
      </c>
      <c r="EG525">
        <v>13.154502868652344</v>
      </c>
      <c r="EH525">
        <v>72.852302551269531</v>
      </c>
      <c r="EI525">
        <v>58.542816162109375</v>
      </c>
      <c r="EJ525">
        <v>4.66778564453125</v>
      </c>
    </row>
    <row r="526" spans="2:140" x14ac:dyDescent="0.2">
      <c r="B526">
        <v>115.63037109375</v>
      </c>
      <c r="C526">
        <v>0</v>
      </c>
      <c r="D526">
        <v>0</v>
      </c>
      <c r="E526">
        <v>15.040191650390625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39.20703125</v>
      </c>
      <c r="AE526">
        <v>135.3731689453125</v>
      </c>
      <c r="AF526">
        <v>0</v>
      </c>
      <c r="AG526">
        <v>0</v>
      </c>
      <c r="AH526">
        <v>0</v>
      </c>
      <c r="AI526">
        <v>25.866607666015625</v>
      </c>
      <c r="AJ526">
        <v>0</v>
      </c>
      <c r="AK526">
        <v>43.540618896484375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46.636993408203125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67.248001098632812</v>
      </c>
      <c r="CS526">
        <v>29.559501647949219</v>
      </c>
      <c r="CT526">
        <v>20.598600387573242</v>
      </c>
      <c r="CU526">
        <v>4.0886993408203125</v>
      </c>
      <c r="CV526">
        <v>1.4799041748046875</v>
      </c>
      <c r="CW526">
        <v>3.4531021118164063</v>
      </c>
      <c r="CX526">
        <v>0.65160369873046875</v>
      </c>
      <c r="CY526">
        <v>26.608600616455078</v>
      </c>
      <c r="CZ526">
        <v>24.047500610351563</v>
      </c>
      <c r="DA526">
        <v>3.8990020751953125</v>
      </c>
      <c r="DB526">
        <v>5.4019999504089355</v>
      </c>
      <c r="DC526">
        <v>47.625</v>
      </c>
      <c r="DD526">
        <v>34.034400939941406</v>
      </c>
      <c r="DE526">
        <v>11.754196166992188</v>
      </c>
      <c r="DF526">
        <v>1.6339999437332153</v>
      </c>
      <c r="DG526">
        <v>0.94050002098083496</v>
      </c>
      <c r="DH526">
        <v>3.0327999591827393</v>
      </c>
      <c r="DI526">
        <v>37.837505340576172</v>
      </c>
      <c r="DJ526">
        <v>10.803999900817871</v>
      </c>
      <c r="DK526">
        <v>76.168601989746094</v>
      </c>
      <c r="DL526">
        <v>10.534799575805664</v>
      </c>
      <c r="DM526">
        <v>34.151199340820313</v>
      </c>
      <c r="DN526">
        <v>8.7945098876953125</v>
      </c>
      <c r="DO526">
        <v>22.421188354492188</v>
      </c>
      <c r="DP526">
        <v>2.2244000434875488</v>
      </c>
      <c r="DQ526">
        <v>28.829193115234375</v>
      </c>
      <c r="DR526">
        <v>199.97280883789063</v>
      </c>
      <c r="DS526">
        <v>0</v>
      </c>
      <c r="DT526">
        <v>118.1134033203125</v>
      </c>
      <c r="DU526">
        <v>25.106000900268555</v>
      </c>
      <c r="DV526">
        <v>9.0728015899658203</v>
      </c>
      <c r="DW526">
        <v>15.802200317382812</v>
      </c>
      <c r="DX526">
        <v>5.4019999504089355</v>
      </c>
      <c r="DY526">
        <v>2.7009999752044678</v>
      </c>
      <c r="DZ526">
        <v>1.4760017395019531</v>
      </c>
      <c r="EA526">
        <v>3.3938999176025391</v>
      </c>
      <c r="EB526">
        <v>13.732400894165039</v>
      </c>
      <c r="EC526">
        <v>4.5251998901367187</v>
      </c>
      <c r="ED526">
        <v>3.3938999176025391</v>
      </c>
      <c r="EE526">
        <v>34.478000640869141</v>
      </c>
      <c r="EF526">
        <v>18.638900756835937</v>
      </c>
      <c r="EG526">
        <v>6.1384010314941406</v>
      </c>
      <c r="EH526">
        <v>31.281299591064453</v>
      </c>
      <c r="EI526">
        <v>34.861328125</v>
      </c>
      <c r="EJ526">
        <v>1.79730224609375</v>
      </c>
    </row>
    <row r="527" spans="2:140" x14ac:dyDescent="0.2">
      <c r="B527">
        <v>75.2684326171875</v>
      </c>
      <c r="C527">
        <v>0</v>
      </c>
      <c r="D527">
        <v>0</v>
      </c>
      <c r="E527">
        <v>8.1017913818359375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38.82098388671875</v>
      </c>
      <c r="AE527">
        <v>107.38040161132812</v>
      </c>
      <c r="AF527">
        <v>0</v>
      </c>
      <c r="AG527">
        <v>0</v>
      </c>
      <c r="AH527">
        <v>0</v>
      </c>
      <c r="AI527">
        <v>23.52520751953125</v>
      </c>
      <c r="AJ527">
        <v>0</v>
      </c>
      <c r="AK527">
        <v>37.522918701171875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53.8809814453125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83.705001831054688</v>
      </c>
      <c r="CS527">
        <v>57.074905395507813</v>
      </c>
      <c r="CT527">
        <v>19.299600601196289</v>
      </c>
      <c r="CU527">
        <v>2.9838027954101562</v>
      </c>
      <c r="CV527">
        <v>8.276397705078125</v>
      </c>
      <c r="CW527">
        <v>19.311599731445313</v>
      </c>
      <c r="CX527">
        <v>0.59510040283203125</v>
      </c>
      <c r="CY527">
        <v>43.222599029541016</v>
      </c>
      <c r="CZ527">
        <v>59.01629638671875</v>
      </c>
      <c r="DA527">
        <v>9.4477996826171875</v>
      </c>
      <c r="DB527">
        <v>5.4425997734069824</v>
      </c>
      <c r="DC527">
        <v>50.797000885009766</v>
      </c>
      <c r="DD527">
        <v>31.5989990234375</v>
      </c>
      <c r="DE527">
        <v>10.16070556640625</v>
      </c>
      <c r="DF527">
        <v>1.3230999708175659</v>
      </c>
      <c r="DG527">
        <v>1.0164999961853027</v>
      </c>
      <c r="DH527">
        <v>3.4767999649047852</v>
      </c>
      <c r="DI527">
        <v>34.911399841308594</v>
      </c>
      <c r="DJ527">
        <v>10.885199546813965</v>
      </c>
      <c r="DK527">
        <v>51.975101470947266</v>
      </c>
      <c r="DL527">
        <v>8.3979988098144531</v>
      </c>
      <c r="DM527">
        <v>38.651699066162109</v>
      </c>
      <c r="DN527">
        <v>8.0394973754882812</v>
      </c>
      <c r="DO527">
        <v>22.022506713867188</v>
      </c>
      <c r="DP527">
        <v>2.5543999671936035</v>
      </c>
      <c r="DQ527">
        <v>68.993682861328125</v>
      </c>
      <c r="DR527">
        <v>251.13531494140625</v>
      </c>
      <c r="DS527">
        <v>0</v>
      </c>
      <c r="DT527">
        <v>86.792098999023437</v>
      </c>
      <c r="DU527">
        <v>30.640600204467773</v>
      </c>
      <c r="DV527">
        <v>6.2500019073486328</v>
      </c>
      <c r="DW527">
        <v>12.597000122070313</v>
      </c>
      <c r="DX527">
        <v>5.4425997734069824</v>
      </c>
      <c r="DY527">
        <v>2.7212998867034912</v>
      </c>
      <c r="DZ527">
        <v>1.3558006286621094</v>
      </c>
      <c r="EA527">
        <v>2.6199002265930176</v>
      </c>
      <c r="EB527">
        <v>12.866399765014648</v>
      </c>
      <c r="EC527">
        <v>3.4932000637054443</v>
      </c>
      <c r="ED527">
        <v>2.6198999881744385</v>
      </c>
      <c r="EE527">
        <v>57.968399047851563</v>
      </c>
      <c r="EF527">
        <v>14.177799224853516</v>
      </c>
      <c r="EG527">
        <v>4.0744991302490234</v>
      </c>
      <c r="EH527">
        <v>18.441900253295898</v>
      </c>
      <c r="EI527">
        <v>29.673797607421875</v>
      </c>
      <c r="EJ527">
        <v>23.85284423828125</v>
      </c>
    </row>
    <row r="528" spans="2:140" x14ac:dyDescent="0.2">
      <c r="B528">
        <v>374.29443359375</v>
      </c>
      <c r="C528">
        <v>0</v>
      </c>
      <c r="D528">
        <v>0</v>
      </c>
      <c r="E528">
        <v>6.008392333984375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38.7340087890625</v>
      </c>
      <c r="AE528">
        <v>276.41644287109375</v>
      </c>
      <c r="AF528">
        <v>0</v>
      </c>
      <c r="AG528">
        <v>0</v>
      </c>
      <c r="AH528">
        <v>0</v>
      </c>
      <c r="AI528">
        <v>22.978179931640625</v>
      </c>
      <c r="AJ528">
        <v>0</v>
      </c>
      <c r="AK528">
        <v>34.024505615234375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59.31903076171875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83.831001281738281</v>
      </c>
      <c r="CS528">
        <v>43.852401733398438</v>
      </c>
      <c r="CT528">
        <v>18.799800872802734</v>
      </c>
      <c r="CU528">
        <v>2.6717987060546875</v>
      </c>
      <c r="CV528">
        <v>2.5200042724609375</v>
      </c>
      <c r="CW528">
        <v>5.8799972534179687</v>
      </c>
      <c r="CX528">
        <v>0.5812530517578125</v>
      </c>
      <c r="CY528">
        <v>39.811798095703125</v>
      </c>
      <c r="CZ528">
        <v>46.310798645019531</v>
      </c>
      <c r="DA528">
        <v>6.7667999267578125</v>
      </c>
      <c r="DB528">
        <v>4.9436001777648926</v>
      </c>
      <c r="DC528">
        <v>55.360000610351563</v>
      </c>
      <c r="DD528">
        <v>32.629501342773437</v>
      </c>
      <c r="DE528">
        <v>10.015098571777344</v>
      </c>
      <c r="DF528">
        <v>1.1901999711990356</v>
      </c>
      <c r="DG528">
        <v>1.5325000286102295</v>
      </c>
      <c r="DH528">
        <v>3.4344000816345215</v>
      </c>
      <c r="DI528">
        <v>32.329795837402344</v>
      </c>
      <c r="DJ528">
        <v>9.8872003555297852</v>
      </c>
      <c r="DK528">
        <v>43.724300384521484</v>
      </c>
      <c r="DL528">
        <v>7.2572002410888672</v>
      </c>
      <c r="DM528">
        <v>35.086494445800781</v>
      </c>
      <c r="DN528">
        <v>7.05450439453125</v>
      </c>
      <c r="DO528">
        <v>20.208999633789063</v>
      </c>
      <c r="DP528">
        <v>3.0592000484466553</v>
      </c>
      <c r="DQ528">
        <v>51.557098388671875</v>
      </c>
      <c r="DR528">
        <v>228.8748779296875</v>
      </c>
      <c r="DS528">
        <v>0</v>
      </c>
      <c r="DT528">
        <v>70.974349975585938</v>
      </c>
      <c r="DU528">
        <v>16.766300201416016</v>
      </c>
      <c r="DV528">
        <v>4.4239997863769531</v>
      </c>
      <c r="DW528">
        <v>10.885800361633301</v>
      </c>
      <c r="DX528">
        <v>4.9436001777648926</v>
      </c>
      <c r="DY528">
        <v>2.4718000888824463</v>
      </c>
      <c r="DZ528">
        <v>1.3358001708984375</v>
      </c>
      <c r="EA528">
        <v>2.037600040435791</v>
      </c>
      <c r="EB528">
        <v>12.533199310302734</v>
      </c>
      <c r="EC528">
        <v>2.7167999744415283</v>
      </c>
      <c r="ED528">
        <v>2.037600040435791</v>
      </c>
      <c r="EE528">
        <v>70.940696716308594</v>
      </c>
      <c r="EF528">
        <v>13.344799041748047</v>
      </c>
      <c r="EG528">
        <v>3.4376993179321289</v>
      </c>
      <c r="EH528">
        <v>13.781700134277344</v>
      </c>
      <c r="EI528">
        <v>34.854293823242188</v>
      </c>
      <c r="EJ528">
        <v>6.49932861328125</v>
      </c>
    </row>
    <row r="529" spans="2:140" x14ac:dyDescent="0.2">
      <c r="B529">
        <v>150.1181640625</v>
      </c>
      <c r="C529">
        <v>0</v>
      </c>
      <c r="D529">
        <v>0</v>
      </c>
      <c r="E529">
        <v>40.849212646484375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125.06304931640625</v>
      </c>
      <c r="AE529">
        <v>280.50860595703125</v>
      </c>
      <c r="AF529">
        <v>0</v>
      </c>
      <c r="AG529">
        <v>0</v>
      </c>
      <c r="AH529">
        <v>0</v>
      </c>
      <c r="AI529">
        <v>63.61639404296875</v>
      </c>
      <c r="AJ529">
        <v>0</v>
      </c>
      <c r="AK529">
        <v>70.452117919921875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67.66400146484375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82.52349853515625</v>
      </c>
      <c r="CS529">
        <v>44.398208618164063</v>
      </c>
      <c r="CT529">
        <v>18.710399627685547</v>
      </c>
      <c r="CU529">
        <v>15.095405578613281</v>
      </c>
      <c r="CV529">
        <v>1.6356048583984375</v>
      </c>
      <c r="CW529">
        <v>3.81640625</v>
      </c>
      <c r="CX529">
        <v>0.5970458984375</v>
      </c>
      <c r="CY529">
        <v>39.983299255371094</v>
      </c>
      <c r="CZ529">
        <v>45.104400634765625</v>
      </c>
      <c r="DA529">
        <v>6.7783966064453125</v>
      </c>
      <c r="DB529">
        <v>13.099800109863281</v>
      </c>
      <c r="DC529">
        <v>55.124000549316406</v>
      </c>
      <c r="DD529">
        <v>34.245895385742187</v>
      </c>
      <c r="DE529">
        <v>14.273300170898438</v>
      </c>
      <c r="DF529">
        <v>6.5922999382019043</v>
      </c>
      <c r="DG529">
        <v>1.8875000476837158</v>
      </c>
      <c r="DH529">
        <v>4.1195998191833496</v>
      </c>
      <c r="DI529">
        <v>62.423999786376953</v>
      </c>
      <c r="DJ529">
        <v>26.199600219726563</v>
      </c>
      <c r="DK529">
        <v>38.244800567626953</v>
      </c>
      <c r="DL529">
        <v>6.519200325012207</v>
      </c>
      <c r="DM529">
        <v>35.725795745849609</v>
      </c>
      <c r="DN529">
        <v>7.0214996337890625</v>
      </c>
      <c r="DO529">
        <v>40.477493286132813</v>
      </c>
      <c r="DP529">
        <v>3.4832000732421875</v>
      </c>
      <c r="DQ529">
        <v>52.985305786132812</v>
      </c>
      <c r="DR529">
        <v>263.58468627929687</v>
      </c>
      <c r="DS529">
        <v>0</v>
      </c>
      <c r="DT529">
        <v>206.55006408691406</v>
      </c>
      <c r="DU529">
        <v>52.989498138427734</v>
      </c>
      <c r="DV529">
        <v>19.698200225830078</v>
      </c>
      <c r="DW529">
        <v>9.7788000106811523</v>
      </c>
      <c r="DX529">
        <v>13.099800109863281</v>
      </c>
      <c r="DY529">
        <v>6.5499000549316406</v>
      </c>
      <c r="DZ529">
        <v>1.8207969665527344</v>
      </c>
      <c r="EA529">
        <v>8.5025997161865234</v>
      </c>
      <c r="EB529">
        <v>12.473600387573242</v>
      </c>
      <c r="EC529">
        <v>11.336799621582031</v>
      </c>
      <c r="ED529">
        <v>8.5025997161865234</v>
      </c>
      <c r="EE529">
        <v>51.069999694824219</v>
      </c>
      <c r="EF529">
        <v>74.175506591796875</v>
      </c>
      <c r="EG529">
        <v>25.521209716796875</v>
      </c>
      <c r="EH529">
        <v>134.32229614257812</v>
      </c>
      <c r="EI529">
        <v>49.90289306640625</v>
      </c>
      <c r="EJ529">
        <v>4.43988037109375</v>
      </c>
    </row>
    <row r="530" spans="2:140" x14ac:dyDescent="0.2">
      <c r="B530">
        <v>74.0272216796875</v>
      </c>
      <c r="C530">
        <v>0</v>
      </c>
      <c r="D530">
        <v>0</v>
      </c>
      <c r="E530">
        <v>18.234619140625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57.7950439453125</v>
      </c>
      <c r="AE530">
        <v>152.0870361328125</v>
      </c>
      <c r="AF530">
        <v>0</v>
      </c>
      <c r="AG530">
        <v>0</v>
      </c>
      <c r="AH530">
        <v>0</v>
      </c>
      <c r="AI530">
        <v>41.15478515625</v>
      </c>
      <c r="AJ530">
        <v>0</v>
      </c>
      <c r="AK530">
        <v>50.23760986328125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45.490020751953125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85.12249755859375</v>
      </c>
      <c r="CS530">
        <v>30.914596557617187</v>
      </c>
      <c r="CT530">
        <v>18.658199310302734</v>
      </c>
      <c r="CU530">
        <v>6.7607955932617188</v>
      </c>
      <c r="CV530">
        <v>1.437896728515625</v>
      </c>
      <c r="CW530">
        <v>3.3551025390625</v>
      </c>
      <c r="CX530">
        <v>0.605499267578125</v>
      </c>
      <c r="CY530">
        <v>40.971900939941406</v>
      </c>
      <c r="CZ530">
        <v>41.147201538085937</v>
      </c>
      <c r="DA530">
        <v>5.16119384765625</v>
      </c>
      <c r="DB530">
        <v>9.2883996963500977</v>
      </c>
      <c r="DC530">
        <v>51.615001678466797</v>
      </c>
      <c r="DD530">
        <v>30.520797729492188</v>
      </c>
      <c r="DE530">
        <v>11.125999450683594</v>
      </c>
      <c r="DF530">
        <v>3.6487998962402344</v>
      </c>
      <c r="DG530">
        <v>1.4884999990463257</v>
      </c>
      <c r="DH530">
        <v>3.5868000984191895</v>
      </c>
      <c r="DI530">
        <v>41.240402221679688</v>
      </c>
      <c r="DJ530">
        <v>18.576799392700195</v>
      </c>
      <c r="DK530">
        <v>33.639999389648438</v>
      </c>
      <c r="DL530">
        <v>5.7495994567871094</v>
      </c>
      <c r="DM530">
        <v>31.662403106689453</v>
      </c>
      <c r="DN530">
        <v>6.2334976196289062</v>
      </c>
      <c r="DO530">
        <v>31.583404541015625</v>
      </c>
      <c r="DP530">
        <v>2.8605999946594238</v>
      </c>
      <c r="DQ530">
        <v>40.81640625</v>
      </c>
      <c r="DR530">
        <v>217.01358032226562</v>
      </c>
      <c r="DS530">
        <v>0</v>
      </c>
      <c r="DT530">
        <v>120.44769287109375</v>
      </c>
      <c r="DU530">
        <v>35.403301239013672</v>
      </c>
      <c r="DV530">
        <v>12.901199340820313</v>
      </c>
      <c r="DW530">
        <v>8.6244001388549805</v>
      </c>
      <c r="DX530">
        <v>9.2883996963500977</v>
      </c>
      <c r="DY530">
        <v>4.6441998481750488</v>
      </c>
      <c r="DZ530">
        <v>1.4701995849609375</v>
      </c>
      <c r="EA530">
        <v>4.6640996932983398</v>
      </c>
      <c r="EB530">
        <v>12.438800811767578</v>
      </c>
      <c r="EC530">
        <v>6.2188000679016113</v>
      </c>
      <c r="ED530">
        <v>4.664100170135498</v>
      </c>
      <c r="EE530">
        <v>36.323699951171875</v>
      </c>
      <c r="EF530">
        <v>29.504997253417969</v>
      </c>
      <c r="EG530">
        <v>10.066596984863281</v>
      </c>
      <c r="EH530">
        <v>52.664398193359375</v>
      </c>
      <c r="EI530">
        <v>32.439422607421875</v>
      </c>
      <c r="EJ530">
        <v>1.80743408203125</v>
      </c>
    </row>
    <row r="531" spans="2:140" x14ac:dyDescent="0.2">
      <c r="B531">
        <v>66.005126953125</v>
      </c>
      <c r="C531">
        <v>0</v>
      </c>
      <c r="D531">
        <v>0</v>
      </c>
      <c r="E531">
        <v>18.49798583984375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134.62701416015625</v>
      </c>
      <c r="AE531">
        <v>185.03082275390625</v>
      </c>
      <c r="AF531">
        <v>0</v>
      </c>
      <c r="AG531">
        <v>0</v>
      </c>
      <c r="AH531">
        <v>0</v>
      </c>
      <c r="AI531">
        <v>43.47259521484375</v>
      </c>
      <c r="AJ531">
        <v>0</v>
      </c>
      <c r="AK531">
        <v>65.605010986328125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39.722015380859375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83.001998901367187</v>
      </c>
      <c r="CS531">
        <v>14.573898315429688</v>
      </c>
      <c r="CT531">
        <v>18.665399551391602</v>
      </c>
      <c r="CU531">
        <v>4.9593048095703125</v>
      </c>
      <c r="CV531">
        <v>1.40069580078125</v>
      </c>
      <c r="CW531">
        <v>3.2683029174804687</v>
      </c>
      <c r="CX531">
        <v>0.61319732666015625</v>
      </c>
      <c r="CY531">
        <v>37.873600006103516</v>
      </c>
      <c r="CZ531">
        <v>34.050308227539063</v>
      </c>
      <c r="DA531">
        <v>3.813812255859375</v>
      </c>
      <c r="DB531">
        <v>17.734600067138672</v>
      </c>
      <c r="DC531">
        <v>48.770999908447266</v>
      </c>
      <c r="DD531">
        <v>49.107601165771484</v>
      </c>
      <c r="DE531">
        <v>13.419601440429688</v>
      </c>
      <c r="DF531">
        <v>4.2295999526977539</v>
      </c>
      <c r="DG531">
        <v>1.4789999723434448</v>
      </c>
      <c r="DH531">
        <v>3.214400053024292</v>
      </c>
      <c r="DI531">
        <v>35.715297698974609</v>
      </c>
      <c r="DJ531">
        <v>35.469200134277344</v>
      </c>
      <c r="DK531">
        <v>31.409500122070313</v>
      </c>
      <c r="DL531">
        <v>6.6503992080688477</v>
      </c>
      <c r="DM531">
        <v>31.041299819946289</v>
      </c>
      <c r="DN531">
        <v>9.2819976806640625</v>
      </c>
      <c r="DO531">
        <v>52.30029296875</v>
      </c>
      <c r="DP531">
        <v>2.4214000701904297</v>
      </c>
      <c r="DQ531">
        <v>31.587692260742188</v>
      </c>
      <c r="DR531">
        <v>190.72929382324219</v>
      </c>
      <c r="DS531">
        <v>0</v>
      </c>
      <c r="DT531">
        <v>107.3660888671875</v>
      </c>
      <c r="DU531">
        <v>32.152599334716797</v>
      </c>
      <c r="DV531">
        <v>11.80419921875</v>
      </c>
      <c r="DW531">
        <v>9.9756002426147461</v>
      </c>
      <c r="DX531">
        <v>17.734600067138672</v>
      </c>
      <c r="DY531">
        <v>8.8673000335693359</v>
      </c>
      <c r="DZ531">
        <v>3.5321998596191406</v>
      </c>
      <c r="EA531">
        <v>4.0550994873046875</v>
      </c>
      <c r="EB531">
        <v>12.443599700927734</v>
      </c>
      <c r="EC531">
        <v>5.4067997932434082</v>
      </c>
      <c r="ED531">
        <v>4.0550999641418457</v>
      </c>
      <c r="EE531">
        <v>48.328899383544922</v>
      </c>
      <c r="EF531">
        <v>38.466400146484375</v>
      </c>
      <c r="EG531">
        <v>12.220497131347656</v>
      </c>
      <c r="EH531">
        <v>60.527698516845703</v>
      </c>
      <c r="EI531">
        <v>32.021392822265625</v>
      </c>
      <c r="EJ531">
        <v>1.306396484375</v>
      </c>
    </row>
    <row r="532" spans="2:140" x14ac:dyDescent="0.2">
      <c r="B532">
        <v>39.6212158203125</v>
      </c>
      <c r="C532">
        <v>0</v>
      </c>
      <c r="D532">
        <v>0</v>
      </c>
      <c r="E532">
        <v>11.2572021484375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61.7490234375</v>
      </c>
      <c r="AE532">
        <v>128.69378662109375</v>
      </c>
      <c r="AF532">
        <v>0</v>
      </c>
      <c r="AG532">
        <v>0</v>
      </c>
      <c r="AH532">
        <v>0</v>
      </c>
      <c r="AI532">
        <v>33.175994873046875</v>
      </c>
      <c r="AJ532">
        <v>0</v>
      </c>
      <c r="AK532">
        <v>51.458892822265625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36.2860107421875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83.682502746582031</v>
      </c>
      <c r="CS532">
        <v>12.901992797851563</v>
      </c>
      <c r="CT532">
        <v>18.620399475097656</v>
      </c>
      <c r="CU532">
        <v>3.460205078125</v>
      </c>
      <c r="CV532">
        <v>1.3938064575195313</v>
      </c>
      <c r="CW532">
        <v>3.252197265625</v>
      </c>
      <c r="CX532">
        <v>0.6147003173828125</v>
      </c>
      <c r="CY532">
        <v>39.576900482177734</v>
      </c>
      <c r="CZ532">
        <v>33.525009155273437</v>
      </c>
      <c r="DA532">
        <v>3.0200042724609375</v>
      </c>
      <c r="DB532">
        <v>11.942600250244141</v>
      </c>
      <c r="DC532">
        <v>46.48699951171875</v>
      </c>
      <c r="DD532">
        <v>36.258296966552734</v>
      </c>
      <c r="DE532">
        <v>10.886695861816406</v>
      </c>
      <c r="DF532">
        <v>2.7091999053955078</v>
      </c>
      <c r="DG532">
        <v>1.6339999437332153</v>
      </c>
      <c r="DH532">
        <v>2.8508000373840332</v>
      </c>
      <c r="DI532">
        <v>31.103004455566406</v>
      </c>
      <c r="DJ532">
        <v>23.885200500488281</v>
      </c>
      <c r="DK532">
        <v>27.889299392700195</v>
      </c>
      <c r="DL532">
        <v>5.8535995483398437</v>
      </c>
      <c r="DM532">
        <v>26.778497695922852</v>
      </c>
      <c r="DN532">
        <v>8.0669937133789062</v>
      </c>
      <c r="DO532">
        <v>39.424102783203125</v>
      </c>
      <c r="DP532">
        <v>2.0515999794006348</v>
      </c>
      <c r="DQ532">
        <v>27.266799926757812</v>
      </c>
      <c r="DR532">
        <v>161.28321838378906</v>
      </c>
      <c r="DS532">
        <v>0</v>
      </c>
      <c r="DT532">
        <v>84.467605590820312</v>
      </c>
      <c r="DU532">
        <v>22.914400100708008</v>
      </c>
      <c r="DV532">
        <v>8.1490001678466797</v>
      </c>
      <c r="DW532">
        <v>8.780400276184082</v>
      </c>
      <c r="DX532">
        <v>11.942600250244141</v>
      </c>
      <c r="DY532">
        <v>5.9713001251220703</v>
      </c>
      <c r="DZ532">
        <v>2.145599365234375</v>
      </c>
      <c r="EA532">
        <v>2.8185000419616699</v>
      </c>
      <c r="EB532">
        <v>12.413599014282227</v>
      </c>
      <c r="EC532">
        <v>3.7579998970031738</v>
      </c>
      <c r="ED532">
        <v>2.8185000419616699</v>
      </c>
      <c r="EE532">
        <v>35.507099151611328</v>
      </c>
      <c r="EF532">
        <v>20.698299407958984</v>
      </c>
      <c r="EG532">
        <v>6.2201995849609375</v>
      </c>
      <c r="EH532">
        <v>29.369699478149414</v>
      </c>
      <c r="EI532">
        <v>26.10791015625</v>
      </c>
      <c r="EJ532">
        <v>1.244903564453125</v>
      </c>
    </row>
    <row r="533" spans="2:140" x14ac:dyDescent="0.2">
      <c r="B533">
        <v>30.4813232421875</v>
      </c>
      <c r="C533">
        <v>0</v>
      </c>
      <c r="D533">
        <v>0</v>
      </c>
      <c r="E533">
        <v>8.9387969970703125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49.1829833984375</v>
      </c>
      <c r="AE533">
        <v>112.41458129882812</v>
      </c>
      <c r="AF533">
        <v>0</v>
      </c>
      <c r="AG533">
        <v>0</v>
      </c>
      <c r="AH533">
        <v>0</v>
      </c>
      <c r="AI533">
        <v>29.025604248046875</v>
      </c>
      <c r="AJ533">
        <v>0</v>
      </c>
      <c r="AK533">
        <v>45.2642822265625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0</v>
      </c>
      <c r="BZ533">
        <v>0</v>
      </c>
      <c r="CA533">
        <v>0</v>
      </c>
      <c r="CB533">
        <v>0</v>
      </c>
      <c r="CC533">
        <v>0</v>
      </c>
      <c r="CD533">
        <v>0</v>
      </c>
      <c r="CE533">
        <v>0</v>
      </c>
      <c r="CF533">
        <v>0</v>
      </c>
      <c r="CG533">
        <v>0</v>
      </c>
      <c r="CH533">
        <v>0</v>
      </c>
      <c r="CI533">
        <v>0</v>
      </c>
      <c r="CJ533">
        <v>0</v>
      </c>
      <c r="CK533">
        <v>35.470001220703125</v>
      </c>
      <c r="CL533">
        <v>0</v>
      </c>
      <c r="CM533">
        <v>0</v>
      </c>
      <c r="CN533">
        <v>0</v>
      </c>
      <c r="CO533">
        <v>0</v>
      </c>
      <c r="CP533">
        <v>0</v>
      </c>
      <c r="CQ533">
        <v>0</v>
      </c>
      <c r="CR533">
        <v>81.067001342773437</v>
      </c>
      <c r="CS533">
        <v>9.3743896484375</v>
      </c>
      <c r="CT533">
        <v>18.508800506591797</v>
      </c>
      <c r="CU533">
        <v>3.0081024169921875</v>
      </c>
      <c r="CV533">
        <v>1.3844985961914063</v>
      </c>
      <c r="CW533">
        <v>3.2305068969726562</v>
      </c>
      <c r="CX533">
        <v>0.61280059814453125</v>
      </c>
      <c r="CY533">
        <v>37.201999664306641</v>
      </c>
      <c r="CZ533">
        <v>30.312789916992187</v>
      </c>
      <c r="DA533">
        <v>2.574798583984375</v>
      </c>
      <c r="DB533">
        <v>10.928999900817871</v>
      </c>
      <c r="DC533">
        <v>44.5260009765625</v>
      </c>
      <c r="DD533">
        <v>31.181400299072266</v>
      </c>
      <c r="DE533">
        <v>9.6614990234375</v>
      </c>
      <c r="DF533">
        <v>2.0257999897003174</v>
      </c>
      <c r="DG533">
        <v>1.2890000343322754</v>
      </c>
      <c r="DH533">
        <v>2.5715999603271484</v>
      </c>
      <c r="DI533">
        <v>29.25830078125</v>
      </c>
      <c r="DJ533">
        <v>21.857999801635742</v>
      </c>
      <c r="DK533">
        <v>25.066099166870117</v>
      </c>
      <c r="DL533">
        <v>5.2967996597290039</v>
      </c>
      <c r="DM533">
        <v>23.513101577758789</v>
      </c>
      <c r="DN533">
        <v>7.3279991149902344</v>
      </c>
      <c r="DO533">
        <v>35.734695434570313</v>
      </c>
      <c r="DP533">
        <v>1.6759999990463257</v>
      </c>
      <c r="DQ533">
        <v>21.4949951171875</v>
      </c>
      <c r="DR533">
        <v>138.39698791503906</v>
      </c>
      <c r="DS533">
        <v>0</v>
      </c>
      <c r="DT533">
        <v>73.217491149902344</v>
      </c>
      <c r="DU533">
        <v>17.257200241088867</v>
      </c>
      <c r="DV533">
        <v>5.8853988647460938</v>
      </c>
      <c r="DW533">
        <v>7.9451999664306641</v>
      </c>
      <c r="DX533">
        <v>10.928999900817871</v>
      </c>
      <c r="DY533">
        <v>5.4644999504089355</v>
      </c>
      <c r="DZ533">
        <v>1.6162986755371094</v>
      </c>
      <c r="EA533">
        <v>2.2994999885559082</v>
      </c>
      <c r="EB533">
        <v>12.339199066162109</v>
      </c>
      <c r="EC533">
        <v>3.0659999847412109</v>
      </c>
      <c r="ED533">
        <v>2.2994999885559082</v>
      </c>
      <c r="EE533">
        <v>32.257301330566406</v>
      </c>
      <c r="EF533">
        <v>15.920799255371094</v>
      </c>
      <c r="EG533">
        <v>4.3817005157470703</v>
      </c>
      <c r="EH533">
        <v>18.965700149536133</v>
      </c>
      <c r="EI533">
        <v>24.167404174804688</v>
      </c>
      <c r="EJ533">
        <v>1.2333984375</v>
      </c>
    </row>
    <row r="534" spans="2:140" x14ac:dyDescent="0.2">
      <c r="B534">
        <v>112.1199951171875</v>
      </c>
      <c r="C534">
        <v>0</v>
      </c>
      <c r="D534">
        <v>0</v>
      </c>
      <c r="E534">
        <v>8.3112030029296875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47.83099365234375</v>
      </c>
      <c r="AE534">
        <v>141.907958984375</v>
      </c>
      <c r="AF534">
        <v>0</v>
      </c>
      <c r="AG534">
        <v>0</v>
      </c>
      <c r="AH534">
        <v>0</v>
      </c>
      <c r="AI534">
        <v>27.4000244140625</v>
      </c>
      <c r="AJ534">
        <v>0</v>
      </c>
      <c r="AK534">
        <v>42.379425048828125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34.720001220703125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78.014999389648438</v>
      </c>
      <c r="CS534">
        <v>4.50311279296875</v>
      </c>
      <c r="CT534">
        <v>18.337200164794922</v>
      </c>
      <c r="CU534">
        <v>2.9207992553710938</v>
      </c>
      <c r="CV534">
        <v>1.3703994750976562</v>
      </c>
      <c r="CW534">
        <v>3.197601318359375</v>
      </c>
      <c r="CX534">
        <v>0.60894775390625</v>
      </c>
      <c r="CY534">
        <v>34.294200897216797</v>
      </c>
      <c r="CZ534">
        <v>27.065696716308594</v>
      </c>
      <c r="DA534">
        <v>2.27020263671875</v>
      </c>
      <c r="DB534">
        <v>10.451800346374512</v>
      </c>
      <c r="DC534">
        <v>42.965000152587891</v>
      </c>
      <c r="DD534">
        <v>29.032196044921875</v>
      </c>
      <c r="DE534">
        <v>9.0177993774414062</v>
      </c>
      <c r="DF534">
        <v>1.7422000169754028</v>
      </c>
      <c r="DG534">
        <v>1.1495000123977661</v>
      </c>
      <c r="DH534">
        <v>2.3559999465942383</v>
      </c>
      <c r="DI534">
        <v>28.298198699951172</v>
      </c>
      <c r="DJ534">
        <v>20.903600692749023</v>
      </c>
      <c r="DK534">
        <v>22.74530029296875</v>
      </c>
      <c r="DL534">
        <v>4.8215999603271484</v>
      </c>
      <c r="DM534">
        <v>20.77330207824707</v>
      </c>
      <c r="DN534">
        <v>6.5289993286132812</v>
      </c>
      <c r="DO534">
        <v>33.094207763671875</v>
      </c>
      <c r="DP534">
        <v>1.3727999925613403</v>
      </c>
      <c r="DQ534">
        <v>17.943710327148438</v>
      </c>
      <c r="DR534">
        <v>120.86631774902344</v>
      </c>
      <c r="DS534">
        <v>0</v>
      </c>
      <c r="DT534">
        <v>69.44635009765625</v>
      </c>
      <c r="DU534">
        <v>13.846799850463867</v>
      </c>
      <c r="DV534">
        <v>4.5090007781982422</v>
      </c>
      <c r="DW534">
        <v>7.2323999404907227</v>
      </c>
      <c r="DX534">
        <v>10.451800346374512</v>
      </c>
      <c r="DY534">
        <v>5.2259001731872559</v>
      </c>
      <c r="DZ534">
        <v>1.4076004028320312</v>
      </c>
      <c r="EA534">
        <v>2.1054000854492187</v>
      </c>
      <c r="EB534">
        <v>12.224800109863281</v>
      </c>
      <c r="EC534">
        <v>2.8071999549865723</v>
      </c>
      <c r="ED534">
        <v>2.1054000854492187</v>
      </c>
      <c r="EE534">
        <v>37.325698852539063</v>
      </c>
      <c r="EF534">
        <v>15.120700836181641</v>
      </c>
      <c r="EG534">
        <v>4.0492000579833984</v>
      </c>
      <c r="EH534">
        <v>17.001899719238281</v>
      </c>
      <c r="EI534">
        <v>23.711990356445313</v>
      </c>
      <c r="EJ534">
        <v>1.217987060546875</v>
      </c>
    </row>
    <row r="535" spans="2:140" x14ac:dyDescent="0.2">
      <c r="B535">
        <v>54.9420166015625</v>
      </c>
      <c r="C535">
        <v>0</v>
      </c>
      <c r="D535">
        <v>0</v>
      </c>
      <c r="E535">
        <v>8.2104034423828125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44.265960693359375</v>
      </c>
      <c r="AE535">
        <v>116.84237670898437</v>
      </c>
      <c r="AF535">
        <v>0</v>
      </c>
      <c r="AG535">
        <v>0</v>
      </c>
      <c r="AH535">
        <v>0</v>
      </c>
      <c r="AI535">
        <v>26.679229736328125</v>
      </c>
      <c r="AJ535">
        <v>0</v>
      </c>
      <c r="AK535">
        <v>40.784805297851563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0</v>
      </c>
      <c r="CB535">
        <v>0</v>
      </c>
      <c r="CC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34.57098388671875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74.934501647949219</v>
      </c>
      <c r="CS535">
        <v>0.85010528564453125</v>
      </c>
      <c r="CT535">
        <v>18.202800750732422</v>
      </c>
      <c r="CU535">
        <v>2.937896728515625</v>
      </c>
      <c r="CV535">
        <v>1.3542022705078125</v>
      </c>
      <c r="CW535">
        <v>3.1598052978515625</v>
      </c>
      <c r="CX535">
        <v>0.60355377197265625</v>
      </c>
      <c r="CY535">
        <v>31.522300720214844</v>
      </c>
      <c r="CZ535">
        <v>17.00970458984375</v>
      </c>
      <c r="DA535">
        <v>1.619720458984375E-2</v>
      </c>
      <c r="DB535">
        <v>9.2852001190185547</v>
      </c>
      <c r="DC535">
        <v>46.311000823974609</v>
      </c>
      <c r="DD535">
        <v>28.187995910644531</v>
      </c>
      <c r="DE535">
        <v>8.7476043701171875</v>
      </c>
      <c r="DF535">
        <v>1.6298999786376953</v>
      </c>
      <c r="DG535">
        <v>0.91200000047683716</v>
      </c>
      <c r="DH535">
        <v>2.1868000030517578</v>
      </c>
      <c r="DI535">
        <v>29.278301239013672</v>
      </c>
      <c r="DJ535">
        <v>18.570400238037109</v>
      </c>
      <c r="DK535">
        <v>23.657699584960938</v>
      </c>
      <c r="DL535">
        <v>4.4368000030517578</v>
      </c>
      <c r="DM535">
        <v>18.710500717163086</v>
      </c>
      <c r="DN535">
        <v>5.9979972839355469</v>
      </c>
      <c r="DO535">
        <v>30.046798706054687</v>
      </c>
      <c r="DP535">
        <v>1.1311999559402466</v>
      </c>
      <c r="DQ535">
        <v>15.586898803710938</v>
      </c>
      <c r="DR535">
        <v>106.7301025390625</v>
      </c>
      <c r="DS535">
        <v>0</v>
      </c>
      <c r="DT535">
        <v>68.242347717285156</v>
      </c>
      <c r="DU535">
        <v>11.762700080871582</v>
      </c>
      <c r="DV535">
        <v>3.6581993103027344</v>
      </c>
      <c r="DW535">
        <v>6.6552000045776367</v>
      </c>
      <c r="DX535">
        <v>9.2852001190185547</v>
      </c>
      <c r="DY535">
        <v>4.6426000595092773</v>
      </c>
      <c r="DZ535">
        <v>1.3390998840332031</v>
      </c>
      <c r="EA535">
        <v>2.3625001907348633</v>
      </c>
      <c r="EB535">
        <v>12.135200500488281</v>
      </c>
      <c r="EC535">
        <v>3.1500000953674316</v>
      </c>
      <c r="ED535">
        <v>2.3624999523162842</v>
      </c>
      <c r="EE535">
        <v>33.766799926757812</v>
      </c>
      <c r="EF535">
        <v>14.688100814819336</v>
      </c>
      <c r="EG535">
        <v>3.6868009567260742</v>
      </c>
      <c r="EH535">
        <v>14.296500205993652</v>
      </c>
      <c r="EI535">
        <v>24.086502075195313</v>
      </c>
      <c r="EJ535">
        <v>1.19451904296875</v>
      </c>
    </row>
    <row r="536" spans="2:140" x14ac:dyDescent="0.2">
      <c r="B536">
        <v>119.5050048828125</v>
      </c>
      <c r="C536">
        <v>0</v>
      </c>
      <c r="D536">
        <v>0</v>
      </c>
      <c r="E536">
        <v>12.280181884765625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82.3189697265625</v>
      </c>
      <c r="AE536">
        <v>194.68621826171875</v>
      </c>
      <c r="AF536">
        <v>0</v>
      </c>
      <c r="AG536">
        <v>0</v>
      </c>
      <c r="AH536">
        <v>0</v>
      </c>
      <c r="AI536">
        <v>34.63641357421875</v>
      </c>
      <c r="AJ536">
        <v>0</v>
      </c>
      <c r="AK536">
        <v>90.38140869140625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0</v>
      </c>
      <c r="BO536">
        <v>0</v>
      </c>
      <c r="BP536">
        <v>0</v>
      </c>
      <c r="BQ536">
        <v>0</v>
      </c>
      <c r="BR536">
        <v>0</v>
      </c>
      <c r="BS536">
        <v>0</v>
      </c>
      <c r="BT536">
        <v>0</v>
      </c>
      <c r="BU536">
        <v>0</v>
      </c>
      <c r="BV536">
        <v>0</v>
      </c>
      <c r="BW536">
        <v>0</v>
      </c>
      <c r="BX536">
        <v>0</v>
      </c>
      <c r="BY536">
        <v>0</v>
      </c>
      <c r="BZ536">
        <v>0</v>
      </c>
      <c r="CA536">
        <v>0</v>
      </c>
      <c r="CB536">
        <v>0</v>
      </c>
      <c r="CC536">
        <v>0</v>
      </c>
      <c r="CD536">
        <v>0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0</v>
      </c>
      <c r="CK536">
        <v>76.717987060546875</v>
      </c>
      <c r="CL536">
        <v>0</v>
      </c>
      <c r="CM536">
        <v>0</v>
      </c>
      <c r="CN536">
        <v>0</v>
      </c>
      <c r="CO536">
        <v>0</v>
      </c>
      <c r="CP536">
        <v>0</v>
      </c>
      <c r="CQ536">
        <v>0</v>
      </c>
      <c r="CR536">
        <v>73.108001708984375</v>
      </c>
      <c r="CS536">
        <v>11.8507080078125</v>
      </c>
      <c r="CT536">
        <v>32.479801177978516</v>
      </c>
      <c r="CU536">
        <v>2.983795166015625</v>
      </c>
      <c r="CV536">
        <v>1.3401031494140625</v>
      </c>
      <c r="CW536">
        <v>3.1269073486328125</v>
      </c>
      <c r="CX536">
        <v>0.6051025390625</v>
      </c>
      <c r="CY536">
        <v>31.868200302124023</v>
      </c>
      <c r="CZ536">
        <v>20.484901428222656</v>
      </c>
      <c r="DA536">
        <v>1.4674072265625</v>
      </c>
      <c r="DB536">
        <v>11.799200057983398</v>
      </c>
      <c r="DC536">
        <v>101.51499938964844</v>
      </c>
      <c r="DD536">
        <v>70.029891967773438</v>
      </c>
      <c r="DE536">
        <v>18.038406372070313</v>
      </c>
      <c r="DF536">
        <v>1.9312000274658203</v>
      </c>
      <c r="DG536">
        <v>2.2704999446868896</v>
      </c>
      <c r="DH536">
        <v>2.6816000938415527</v>
      </c>
      <c r="DI536">
        <v>52.353599548339844</v>
      </c>
      <c r="DJ536">
        <v>23.598400115966797</v>
      </c>
      <c r="DK536">
        <v>52.980598449707031</v>
      </c>
      <c r="DL536">
        <v>18.403200149536133</v>
      </c>
      <c r="DM536">
        <v>40.95880126953125</v>
      </c>
      <c r="DN536">
        <v>27.128494262695313</v>
      </c>
      <c r="DO536">
        <v>55.95880126953125</v>
      </c>
      <c r="DP536">
        <v>1.8868000507354736</v>
      </c>
      <c r="DQ536">
        <v>23.272705078125</v>
      </c>
      <c r="DR536">
        <v>149.17431640625</v>
      </c>
      <c r="DS536">
        <v>0</v>
      </c>
      <c r="DT536">
        <v>157.87031555175781</v>
      </c>
      <c r="DU536">
        <v>15.38029956817627</v>
      </c>
      <c r="DV536">
        <v>5.0924005508422852</v>
      </c>
      <c r="DW536">
        <v>27.604799270629883</v>
      </c>
      <c r="DX536">
        <v>11.799200057983398</v>
      </c>
      <c r="DY536">
        <v>5.8996000289916992</v>
      </c>
      <c r="DZ536">
        <v>5.3046035766601563</v>
      </c>
      <c r="EA536">
        <v>11.156400680541992</v>
      </c>
      <c r="EB536">
        <v>21.653202056884766</v>
      </c>
      <c r="EC536">
        <v>14.875200271606445</v>
      </c>
      <c r="ED536">
        <v>11.156399726867676</v>
      </c>
      <c r="EE536">
        <v>87.649696350097656</v>
      </c>
      <c r="EF536">
        <v>21.318498611450195</v>
      </c>
      <c r="EG536">
        <v>4.5700006484985352</v>
      </c>
      <c r="EH536">
        <v>13.720499992370605</v>
      </c>
      <c r="EI536">
        <v>64.52850341796875</v>
      </c>
      <c r="EJ536">
        <v>17.8905029296875</v>
      </c>
    </row>
    <row r="537" spans="2:140" x14ac:dyDescent="0.2">
      <c r="B537">
        <v>120.159912109375</v>
      </c>
      <c r="C537">
        <v>0</v>
      </c>
      <c r="D537">
        <v>0</v>
      </c>
      <c r="E537">
        <v>93.4674072265625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190.786865234375</v>
      </c>
      <c r="AE537">
        <v>529.6558837890625</v>
      </c>
      <c r="AF537">
        <v>0</v>
      </c>
      <c r="AG537">
        <v>0</v>
      </c>
      <c r="AH537">
        <v>0</v>
      </c>
      <c r="AI537">
        <v>143.1102294921875</v>
      </c>
      <c r="AJ537">
        <v>0</v>
      </c>
      <c r="AK537">
        <v>263.61767578125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62.9530029296875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71.468002319335937</v>
      </c>
      <c r="CS537">
        <v>15.931106567382812</v>
      </c>
      <c r="CT537">
        <v>44.987998962402344</v>
      </c>
      <c r="CU537">
        <v>43.257919311523438</v>
      </c>
      <c r="CV537">
        <v>1.3262939453125</v>
      </c>
      <c r="CW537">
        <v>3.094696044921875</v>
      </c>
      <c r="CX537">
        <v>0.844268798828125</v>
      </c>
      <c r="CY537">
        <v>32.244598388671875</v>
      </c>
      <c r="CZ537">
        <v>18.636695861816406</v>
      </c>
      <c r="DA537">
        <v>1.3082046508789063</v>
      </c>
      <c r="DB537">
        <v>29.686399459838867</v>
      </c>
      <c r="DC537">
        <v>95.742996215820312</v>
      </c>
      <c r="DD537">
        <v>93.780899047851563</v>
      </c>
      <c r="DE537">
        <v>36.17889404296875</v>
      </c>
      <c r="DF537">
        <v>15.425299644470215</v>
      </c>
      <c r="DG537">
        <v>1.8810000419616699</v>
      </c>
      <c r="DH537">
        <v>2.8127999305725098</v>
      </c>
      <c r="DI537">
        <v>152.8153076171875</v>
      </c>
      <c r="DJ537">
        <v>59.372798919677734</v>
      </c>
      <c r="DK537">
        <v>56.743400573730469</v>
      </c>
      <c r="DL537">
        <v>14.396402359008789</v>
      </c>
      <c r="DM537">
        <v>39.496997833251953</v>
      </c>
      <c r="DN537">
        <v>23.33599853515625</v>
      </c>
      <c r="DO537">
        <v>136.71881103515625</v>
      </c>
      <c r="DP537">
        <v>1.7854000329971313</v>
      </c>
      <c r="DQ537">
        <v>37.219497680664062</v>
      </c>
      <c r="DR537">
        <v>215.2974853515625</v>
      </c>
      <c r="DS537">
        <v>0</v>
      </c>
      <c r="DT537">
        <v>515.88726806640625</v>
      </c>
      <c r="DU537">
        <v>105.74900054931641</v>
      </c>
      <c r="DV537">
        <v>41.2406005859375</v>
      </c>
      <c r="DW537">
        <v>21.594600677490234</v>
      </c>
      <c r="DX537">
        <v>29.686399459838867</v>
      </c>
      <c r="DY537">
        <v>14.843199729919434</v>
      </c>
      <c r="DZ537">
        <v>7.27740478515625</v>
      </c>
      <c r="EA537">
        <v>35.616905212402344</v>
      </c>
      <c r="EB537">
        <v>29.992000579833984</v>
      </c>
      <c r="EC537">
        <v>47.489200592041016</v>
      </c>
      <c r="ED537">
        <v>35.616901397705078</v>
      </c>
      <c r="EE537">
        <v>126.40750122070312</v>
      </c>
      <c r="EF537">
        <v>162.96771240234375</v>
      </c>
      <c r="EG537">
        <v>51.856292724609375</v>
      </c>
      <c r="EH537">
        <v>257.17678833007812</v>
      </c>
      <c r="EI537">
        <v>62.3740234375</v>
      </c>
      <c r="EJ537">
        <v>4.11297607421875</v>
      </c>
    </row>
    <row r="538" spans="2:140" x14ac:dyDescent="0.2">
      <c r="B538">
        <v>96.77392578125</v>
      </c>
      <c r="C538">
        <v>0</v>
      </c>
      <c r="D538">
        <v>0</v>
      </c>
      <c r="E538">
        <v>46.1597900390625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173.041015625</v>
      </c>
      <c r="AE538">
        <v>391.1025390625</v>
      </c>
      <c r="AF538">
        <v>0</v>
      </c>
      <c r="AG538">
        <v>0</v>
      </c>
      <c r="AH538">
        <v>0</v>
      </c>
      <c r="AI538">
        <v>94.3251953125</v>
      </c>
      <c r="AJ538">
        <v>0</v>
      </c>
      <c r="AK538">
        <v>149.20294189453125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58.032989501953125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70.057998657226562</v>
      </c>
      <c r="CS538">
        <v>9.9031982421875</v>
      </c>
      <c r="CT538">
        <v>30.942600250244141</v>
      </c>
      <c r="CU538">
        <v>18.142196655273438</v>
      </c>
      <c r="CV538">
        <v>1.3101043701171875</v>
      </c>
      <c r="CW538">
        <v>3.0569000244140625</v>
      </c>
      <c r="CX538">
        <v>0.723907470703125</v>
      </c>
      <c r="CY538">
        <v>31.028999328613281</v>
      </c>
      <c r="CZ538">
        <v>15.038406372070313</v>
      </c>
      <c r="DA538">
        <v>0.6343994140625</v>
      </c>
      <c r="DB538">
        <v>23.461000442504883</v>
      </c>
      <c r="DC538">
        <v>81.019996643066406</v>
      </c>
      <c r="DD538">
        <v>66.726898193359375</v>
      </c>
      <c r="DE538">
        <v>27.01910400390625</v>
      </c>
      <c r="DF538">
        <v>10.556099891662598</v>
      </c>
      <c r="DG538">
        <v>2.6345000267028809</v>
      </c>
      <c r="DH538">
        <v>2.690000057220459</v>
      </c>
      <c r="DI538">
        <v>77.293807983398438</v>
      </c>
      <c r="DJ538">
        <v>46.922000885009766</v>
      </c>
      <c r="DK538">
        <v>51.2406005859375</v>
      </c>
      <c r="DL538">
        <v>11.865999221801758</v>
      </c>
      <c r="DM538">
        <v>35.202205657958984</v>
      </c>
      <c r="DN538">
        <v>18.027000427246094</v>
      </c>
      <c r="DO538">
        <v>85.39520263671875</v>
      </c>
      <c r="DP538">
        <v>1.8819999694824219</v>
      </c>
      <c r="DQ538">
        <v>27.407302856445313</v>
      </c>
      <c r="DR538">
        <v>179.24169921875</v>
      </c>
      <c r="DS538">
        <v>0</v>
      </c>
      <c r="DT538">
        <v>282.45999145507812</v>
      </c>
      <c r="DU538">
        <v>77.731796264648438</v>
      </c>
      <c r="DV538">
        <v>30.025794982910156</v>
      </c>
      <c r="DW538">
        <v>17.798999786376953</v>
      </c>
      <c r="DX538">
        <v>23.461000442504883</v>
      </c>
      <c r="DY538">
        <v>11.730500221252441</v>
      </c>
      <c r="DZ538">
        <v>4.5198974609375</v>
      </c>
      <c r="EA538">
        <v>20.351699829101562</v>
      </c>
      <c r="EB538">
        <v>20.628400802612305</v>
      </c>
      <c r="EC538">
        <v>27.135599136352539</v>
      </c>
      <c r="ED538">
        <v>20.351699829101562</v>
      </c>
      <c r="EE538">
        <v>103.86869812011719</v>
      </c>
      <c r="EF538">
        <v>77.228897094726563</v>
      </c>
      <c r="EG538">
        <v>25.520111083984375</v>
      </c>
      <c r="EH538">
        <v>130.3865966796875</v>
      </c>
      <c r="EI538">
        <v>53.905029296875</v>
      </c>
      <c r="EJ538">
        <v>7.626007080078125</v>
      </c>
    </row>
    <row r="539" spans="2:140" x14ac:dyDescent="0.2">
      <c r="B539">
        <v>212.66796875</v>
      </c>
      <c r="C539">
        <v>0</v>
      </c>
      <c r="D539">
        <v>0</v>
      </c>
      <c r="E539">
        <v>259.8966064453125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330.304931640625</v>
      </c>
      <c r="AE539">
        <v>1013.638427734375</v>
      </c>
      <c r="AF539">
        <v>0</v>
      </c>
      <c r="AG539">
        <v>0</v>
      </c>
      <c r="AH539">
        <v>0</v>
      </c>
      <c r="AI539">
        <v>309.285888671875</v>
      </c>
      <c r="AJ539">
        <v>0</v>
      </c>
      <c r="AK539">
        <v>435.7296142578125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95.5770263671875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67.780990600585937</v>
      </c>
      <c r="CS539">
        <v>16.576194763183594</v>
      </c>
      <c r="CT539">
        <v>43.831199645996094</v>
      </c>
      <c r="CU539">
        <v>103.31100463867187</v>
      </c>
      <c r="CV539">
        <v>1.29150390625</v>
      </c>
      <c r="CW539">
        <v>3.01348876953125</v>
      </c>
      <c r="CX539">
        <v>1.46051025390625</v>
      </c>
      <c r="CY539">
        <v>30.890398025512695</v>
      </c>
      <c r="CZ539">
        <v>14.988395690917969</v>
      </c>
      <c r="DA539">
        <v>0.9644012451171875</v>
      </c>
      <c r="DB539">
        <v>50.196800231933594</v>
      </c>
      <c r="DC539">
        <v>76.972000122070313</v>
      </c>
      <c r="DD539">
        <v>103.31190490722656</v>
      </c>
      <c r="DE539">
        <v>51.220611572265625</v>
      </c>
      <c r="DF539">
        <v>43.414600372314453</v>
      </c>
      <c r="DG539">
        <v>2.9514999389648437</v>
      </c>
      <c r="DH539">
        <v>3.2060000896453857</v>
      </c>
      <c r="DI539">
        <v>275.49600219726562</v>
      </c>
      <c r="DJ539">
        <v>100.39360046386719</v>
      </c>
      <c r="DK539">
        <v>55.973598480224609</v>
      </c>
      <c r="DL539">
        <v>13.667600631713867</v>
      </c>
      <c r="DM539">
        <v>42.180194854736328</v>
      </c>
      <c r="DN539">
        <v>23.177001953125</v>
      </c>
      <c r="DO539">
        <v>227.76031494140625</v>
      </c>
      <c r="DP539">
        <v>2.1946001052856445</v>
      </c>
      <c r="DQ539">
        <v>55.725112915039062</v>
      </c>
      <c r="DR539">
        <v>303.23190307617187</v>
      </c>
      <c r="DS539">
        <v>0</v>
      </c>
      <c r="DT539">
        <v>1011.0811767578125</v>
      </c>
      <c r="DU539">
        <v>238.95869445800781</v>
      </c>
      <c r="DV539">
        <v>94.51019287109375</v>
      </c>
      <c r="DW539">
        <v>20.501399993896484</v>
      </c>
      <c r="DX539">
        <v>50.196800231933594</v>
      </c>
      <c r="DY539">
        <v>25.098400115966797</v>
      </c>
      <c r="DZ539">
        <v>7.66229248046875</v>
      </c>
      <c r="EA539">
        <v>51.843597412109375</v>
      </c>
      <c r="EB539">
        <v>29.220802307128906</v>
      </c>
      <c r="EC539">
        <v>69.124801635742187</v>
      </c>
      <c r="ED539">
        <v>51.843601226806641</v>
      </c>
      <c r="EE539">
        <v>108.2947998046875</v>
      </c>
      <c r="EF539">
        <v>315.6824951171875</v>
      </c>
      <c r="EG539">
        <v>107.7503662109375</v>
      </c>
      <c r="EH539">
        <v>563.8760986328125</v>
      </c>
      <c r="EI539">
        <v>183.2154541015625</v>
      </c>
      <c r="EJ539">
        <v>38.68548583984375</v>
      </c>
    </row>
    <row r="540" spans="2:140" x14ac:dyDescent="0.2">
      <c r="B540">
        <v>83.53759765625</v>
      </c>
      <c r="C540">
        <v>0</v>
      </c>
      <c r="D540">
        <v>0</v>
      </c>
      <c r="E540">
        <v>98.93341064453125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106.75</v>
      </c>
      <c r="AE540">
        <v>461.2220458984375</v>
      </c>
      <c r="AF540">
        <v>0</v>
      </c>
      <c r="AG540">
        <v>0</v>
      </c>
      <c r="AH540">
        <v>0</v>
      </c>
      <c r="AI540">
        <v>163.8900146484375</v>
      </c>
      <c r="AJ540">
        <v>0</v>
      </c>
      <c r="AK540">
        <v>180.5338134765625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57.321014404296875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66.121498107910156</v>
      </c>
      <c r="CS540">
        <v>8.6077041625976562</v>
      </c>
      <c r="CT540">
        <v>30.972000122070313</v>
      </c>
      <c r="CU540">
        <v>36.915298461914063</v>
      </c>
      <c r="CV540">
        <v>1.274993896484375</v>
      </c>
      <c r="CW540">
        <v>2.9749908447265625</v>
      </c>
      <c r="CX540">
        <v>1.0414581298828125</v>
      </c>
      <c r="CY540">
        <v>28.635700225830078</v>
      </c>
      <c r="CZ540">
        <v>11.744903564453125</v>
      </c>
      <c r="DA540">
        <v>0.35540008544921875</v>
      </c>
      <c r="DB540">
        <v>23.560800552368164</v>
      </c>
      <c r="DC540">
        <v>71.83599853515625</v>
      </c>
      <c r="DD540">
        <v>68.542205810546875</v>
      </c>
      <c r="DE540">
        <v>31.20098876953125</v>
      </c>
      <c r="DF540">
        <v>20.623199462890625</v>
      </c>
      <c r="DG540">
        <v>2.311500072479248</v>
      </c>
      <c r="DH540">
        <v>2.8168001174926758</v>
      </c>
      <c r="DI540">
        <v>116.44589996337891</v>
      </c>
      <c r="DJ540">
        <v>47.121601104736328</v>
      </c>
      <c r="DK540">
        <v>48.358699798583984</v>
      </c>
      <c r="DL540">
        <v>13.069997787475586</v>
      </c>
      <c r="DM540">
        <v>37.716899871826172</v>
      </c>
      <c r="DN540">
        <v>20.708992004394531</v>
      </c>
      <c r="DO540">
        <v>98.819305419921875</v>
      </c>
      <c r="DP540">
        <v>1.7957999706268311</v>
      </c>
      <c r="DQ540">
        <v>35.054901123046875</v>
      </c>
      <c r="DR540">
        <v>208.46609497070312</v>
      </c>
      <c r="DS540">
        <v>0</v>
      </c>
      <c r="DT540">
        <v>459.18112182617187</v>
      </c>
      <c r="DU540">
        <v>153.52900695800781</v>
      </c>
      <c r="DV540">
        <v>60.333999633789063</v>
      </c>
      <c r="DW540">
        <v>19.604999542236328</v>
      </c>
      <c r="DX540">
        <v>23.560800552368164</v>
      </c>
      <c r="DY540">
        <v>11.780400276184082</v>
      </c>
      <c r="DZ540">
        <v>4.20098876953125</v>
      </c>
      <c r="EA540">
        <v>25.338603973388672</v>
      </c>
      <c r="EB540">
        <v>20.648000717163086</v>
      </c>
      <c r="EC540">
        <v>33.784801483154297</v>
      </c>
      <c r="ED540">
        <v>25.338600158691406</v>
      </c>
      <c r="EE540">
        <v>76.767997741699219</v>
      </c>
      <c r="EF540">
        <v>93.447189331054688</v>
      </c>
      <c r="EG540">
        <v>35.879287719726562</v>
      </c>
      <c r="EH540">
        <v>202.76730346679687</v>
      </c>
      <c r="EI540">
        <v>87.1080322265625</v>
      </c>
      <c r="EJ540">
        <v>7.263092041015625</v>
      </c>
    </row>
    <row r="541" spans="2:140" x14ac:dyDescent="0.2">
      <c r="B541">
        <v>52.409912109375</v>
      </c>
      <c r="C541">
        <v>0</v>
      </c>
      <c r="D541">
        <v>0</v>
      </c>
      <c r="E541">
        <v>43.19818115234375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125.7940673828125</v>
      </c>
      <c r="AE541">
        <v>290.7655029296875</v>
      </c>
      <c r="AF541">
        <v>0</v>
      </c>
      <c r="AG541">
        <v>0</v>
      </c>
      <c r="AH541">
        <v>0</v>
      </c>
      <c r="AI541">
        <v>103.51544189453125</v>
      </c>
      <c r="AJ541">
        <v>0</v>
      </c>
      <c r="AK541">
        <v>120.0850830078125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56.368011474609375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64.912490844726563</v>
      </c>
      <c r="CS541">
        <v>15.721504211425781</v>
      </c>
      <c r="CT541">
        <v>25.680599212646484</v>
      </c>
      <c r="CU541">
        <v>14.7449951171875</v>
      </c>
      <c r="CV541">
        <v>1.261199951171875</v>
      </c>
      <c r="CW541">
        <v>2.94281005859375</v>
      </c>
      <c r="CX541">
        <v>0.9629974365234375</v>
      </c>
      <c r="CY541">
        <v>22.351100921630859</v>
      </c>
      <c r="CZ541">
        <v>5.1985015869140625</v>
      </c>
      <c r="DA541">
        <v>1.2549972534179688</v>
      </c>
      <c r="DB541">
        <v>22.182199478149414</v>
      </c>
      <c r="DC541">
        <v>73.857002258300781</v>
      </c>
      <c r="DD541">
        <v>60.637496948242187</v>
      </c>
      <c r="DE541">
        <v>23.49090576171875</v>
      </c>
      <c r="DF541">
        <v>10.695799827575684</v>
      </c>
      <c r="DG541">
        <v>1.8999999761581421</v>
      </c>
      <c r="DH541">
        <v>3.0920000076293945</v>
      </c>
      <c r="DI541">
        <v>72.383010864257813</v>
      </c>
      <c r="DJ541">
        <v>44.364398956298828</v>
      </c>
      <c r="DK541">
        <v>43.731601715087891</v>
      </c>
      <c r="DL541">
        <v>11.657600402832031</v>
      </c>
      <c r="DM541">
        <v>38.936595916748047</v>
      </c>
      <c r="DN541">
        <v>18.558006286621094</v>
      </c>
      <c r="DO541">
        <v>82.25128173828125</v>
      </c>
      <c r="DP541">
        <v>1.743399977684021</v>
      </c>
      <c r="DQ541">
        <v>29.097297668457031</v>
      </c>
      <c r="DR541">
        <v>249.34870910644531</v>
      </c>
      <c r="DS541">
        <v>0</v>
      </c>
      <c r="DT541">
        <v>295.481201171875</v>
      </c>
      <c r="DU541">
        <v>100.11990356445312</v>
      </c>
      <c r="DV541">
        <v>38.949607849121094</v>
      </c>
      <c r="DW541">
        <v>17.486400604248047</v>
      </c>
      <c r="DX541">
        <v>22.182199478149414</v>
      </c>
      <c r="DY541">
        <v>11.091099739074707</v>
      </c>
      <c r="DZ541">
        <v>3.609100341796875</v>
      </c>
      <c r="EA541">
        <v>14.195701599121094</v>
      </c>
      <c r="EB541">
        <v>17.120399475097656</v>
      </c>
      <c r="EC541">
        <v>18.927600860595703</v>
      </c>
      <c r="ED541">
        <v>14.195699691772461</v>
      </c>
      <c r="EE541">
        <v>63.3291015625</v>
      </c>
      <c r="EF541">
        <v>41.829902648925781</v>
      </c>
      <c r="EG541">
        <v>15.81500244140625</v>
      </c>
      <c r="EH541">
        <v>88.553703308105469</v>
      </c>
      <c r="EI541">
        <v>54.3546142578125</v>
      </c>
      <c r="EJ541">
        <v>2.27362060546875</v>
      </c>
    </row>
    <row r="542" spans="2:140" x14ac:dyDescent="0.2">
      <c r="B542">
        <v>68.852783203125</v>
      </c>
      <c r="C542">
        <v>0</v>
      </c>
      <c r="D542">
        <v>0</v>
      </c>
      <c r="E542">
        <v>29.5614013671875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73.05908203125</v>
      </c>
      <c r="AE542">
        <v>214.07275390625</v>
      </c>
      <c r="AF542">
        <v>0</v>
      </c>
      <c r="AG542">
        <v>0</v>
      </c>
      <c r="AH542">
        <v>0</v>
      </c>
      <c r="AI542">
        <v>72.290771484375</v>
      </c>
      <c r="AJ542">
        <v>0</v>
      </c>
      <c r="AK542">
        <v>92.7557373046875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76.002960205078125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63.854999542236328</v>
      </c>
      <c r="CS542">
        <v>26.690193176269531</v>
      </c>
      <c r="CT542">
        <v>23.576400756835938</v>
      </c>
      <c r="CU542">
        <v>7.4087982177734375</v>
      </c>
      <c r="CV542">
        <v>1.24468994140625</v>
      </c>
      <c r="CW542">
        <v>2.904296875</v>
      </c>
      <c r="CX542">
        <v>1.4673919677734375</v>
      </c>
      <c r="CY542">
        <v>35.570999145507813</v>
      </c>
      <c r="CZ542">
        <v>7.8254013061523437</v>
      </c>
      <c r="DA542">
        <v>2.0464019775390625</v>
      </c>
      <c r="DB542">
        <v>18.767000198364258</v>
      </c>
      <c r="DC542">
        <v>76.880996704101563</v>
      </c>
      <c r="DD542">
        <v>58.346099853515625</v>
      </c>
      <c r="DE542">
        <v>18.35540771484375</v>
      </c>
      <c r="DF542">
        <v>6.3512001037597656</v>
      </c>
      <c r="DG542">
        <v>2.0109999179840088</v>
      </c>
      <c r="DH542">
        <v>3.9972000122070313</v>
      </c>
      <c r="DI542">
        <v>73.181999206542969</v>
      </c>
      <c r="DJ542">
        <v>37.534000396728516</v>
      </c>
      <c r="DK542">
        <v>39.987300872802734</v>
      </c>
      <c r="DL542">
        <v>12.739599227905273</v>
      </c>
      <c r="DM542">
        <v>44.273097991943359</v>
      </c>
      <c r="DN542">
        <v>20.561004638671875</v>
      </c>
      <c r="DO542">
        <v>74.852294921875</v>
      </c>
      <c r="DP542">
        <v>1.9739999771118164</v>
      </c>
      <c r="DQ542">
        <v>24.827896118164063</v>
      </c>
      <c r="DR542">
        <v>358.42807006835937</v>
      </c>
      <c r="DS542">
        <v>0</v>
      </c>
      <c r="DT542">
        <v>290.47320556640625</v>
      </c>
      <c r="DU542">
        <v>70.912498474121094</v>
      </c>
      <c r="DV542">
        <v>27.2760009765625</v>
      </c>
      <c r="DW542">
        <v>19.109399795532227</v>
      </c>
      <c r="DX542">
        <v>18.767000198364258</v>
      </c>
      <c r="DY542">
        <v>9.3835000991821289</v>
      </c>
      <c r="DZ542">
        <v>3.566497802734375</v>
      </c>
      <c r="EA542">
        <v>8.5748996734619141</v>
      </c>
      <c r="EB542">
        <v>15.717599868774414</v>
      </c>
      <c r="EC542">
        <v>11.433199882507324</v>
      </c>
      <c r="ED542">
        <v>8.5748996734619141</v>
      </c>
      <c r="EE542">
        <v>53.479499816894531</v>
      </c>
      <c r="EF542">
        <v>24.927700042724609</v>
      </c>
      <c r="EG542">
        <v>8.6591987609863281</v>
      </c>
      <c r="EH542">
        <v>45.882900238037109</v>
      </c>
      <c r="EI542">
        <v>71.08056640625</v>
      </c>
      <c r="EJ542">
        <v>9.79058837890625</v>
      </c>
    </row>
    <row r="543" spans="2:140" x14ac:dyDescent="0.2">
      <c r="B543">
        <v>99.60009765625</v>
      </c>
      <c r="C543">
        <v>0</v>
      </c>
      <c r="D543">
        <v>0</v>
      </c>
      <c r="E543">
        <v>34.616455078125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59.1710205078125</v>
      </c>
      <c r="AE543">
        <v>282.6324462890625</v>
      </c>
      <c r="AF543">
        <v>0</v>
      </c>
      <c r="AG543">
        <v>0</v>
      </c>
      <c r="AH543">
        <v>0</v>
      </c>
      <c r="AI543">
        <v>81.033935546875</v>
      </c>
      <c r="AJ543">
        <v>0</v>
      </c>
      <c r="AK543">
        <v>225.51904296875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196.135009765625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66.1094970703125</v>
      </c>
      <c r="CS543">
        <v>53.883895874023438</v>
      </c>
      <c r="CT543">
        <v>94.394401550292969</v>
      </c>
      <c r="CU543">
        <v>11.27520751953125</v>
      </c>
      <c r="CV543">
        <v>2.0499267578125</v>
      </c>
      <c r="CW543">
        <v>4.7830810546875</v>
      </c>
      <c r="CX543">
        <v>1.68115234375</v>
      </c>
      <c r="CY543">
        <v>38.407501220703125</v>
      </c>
      <c r="CZ543">
        <v>21.81329345703125</v>
      </c>
      <c r="DA543">
        <v>5.9777984619140625</v>
      </c>
      <c r="DB543">
        <v>16.954799652099609</v>
      </c>
      <c r="DC543">
        <v>549.052978515625</v>
      </c>
      <c r="DD543">
        <v>67.646697998046875</v>
      </c>
      <c r="DE543">
        <v>38.860015869140625</v>
      </c>
      <c r="DF543">
        <v>4.3898000717163086</v>
      </c>
      <c r="DG543">
        <v>4.2909998893737793</v>
      </c>
      <c r="DH543">
        <v>6.2555999755859375</v>
      </c>
      <c r="DI543">
        <v>376.32818603515625</v>
      </c>
      <c r="DJ543">
        <v>33.909599304199219</v>
      </c>
      <c r="DK543">
        <v>293.86801147460937</v>
      </c>
      <c r="DL543">
        <v>14.518800735473633</v>
      </c>
      <c r="DM543">
        <v>56.476806640625</v>
      </c>
      <c r="DN543">
        <v>21.40948486328125</v>
      </c>
      <c r="DO543">
        <v>92.4036865234375</v>
      </c>
      <c r="DP543">
        <v>4.560999870300293</v>
      </c>
      <c r="DQ543">
        <v>52.081405639648437</v>
      </c>
      <c r="DR543">
        <v>405.19659423828125</v>
      </c>
      <c r="DS543">
        <v>0</v>
      </c>
      <c r="DT543">
        <v>763.34033203125</v>
      </c>
      <c r="DU543">
        <v>83.644500732421875</v>
      </c>
      <c r="DV543">
        <v>31.116600036621094</v>
      </c>
      <c r="DW543">
        <v>21.778200149536133</v>
      </c>
      <c r="DX543">
        <v>16.954799652099609</v>
      </c>
      <c r="DY543">
        <v>8.4773998260498047</v>
      </c>
      <c r="DZ543">
        <v>2.949493408203125</v>
      </c>
      <c r="EA543">
        <v>44.977195739746094</v>
      </c>
      <c r="EB543">
        <v>62.929603576660156</v>
      </c>
      <c r="EC543">
        <v>59.969600677490234</v>
      </c>
      <c r="ED543">
        <v>44.977199554443359</v>
      </c>
      <c r="EE543">
        <v>183.86099243164062</v>
      </c>
      <c r="EF543">
        <v>47.478900909423828</v>
      </c>
      <c r="EG543">
        <v>11.180599212646484</v>
      </c>
      <c r="EH543">
        <v>39.581100463867188</v>
      </c>
      <c r="EI543">
        <v>125.6820068359375</v>
      </c>
      <c r="EJ543">
        <v>69.24688720703125</v>
      </c>
    </row>
    <row r="544" spans="2:140" x14ac:dyDescent="0.2">
      <c r="B544">
        <v>165.23486328125</v>
      </c>
      <c r="C544">
        <v>0</v>
      </c>
      <c r="D544">
        <v>0</v>
      </c>
      <c r="E544">
        <v>22.3511962890625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55.927978515625</v>
      </c>
      <c r="AE544">
        <v>213.4578857421875</v>
      </c>
      <c r="AF544">
        <v>0</v>
      </c>
      <c r="AG544">
        <v>0</v>
      </c>
      <c r="AH544">
        <v>0</v>
      </c>
      <c r="AI544">
        <v>55.3905029296875</v>
      </c>
      <c r="AJ544">
        <v>0</v>
      </c>
      <c r="AK544">
        <v>130.614013671875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412.9530029296875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98.0465087890625</v>
      </c>
      <c r="CS544">
        <v>104.5142822265625</v>
      </c>
      <c r="CT544">
        <v>54.309600830078125</v>
      </c>
      <c r="CU544">
        <v>6.31829833984375</v>
      </c>
      <c r="CV544">
        <v>44.737518310546875</v>
      </c>
      <c r="CW544">
        <v>104.38751220703125</v>
      </c>
      <c r="CX544">
        <v>1.22979736328125</v>
      </c>
      <c r="CY544">
        <v>47.964302062988281</v>
      </c>
      <c r="CZ544">
        <v>98.628097534179688</v>
      </c>
      <c r="DA544">
        <v>27.240585327148438</v>
      </c>
      <c r="DB544">
        <v>14.886799812316895</v>
      </c>
      <c r="DC544">
        <v>252.54800415039063</v>
      </c>
      <c r="DD544">
        <v>55.703689575195313</v>
      </c>
      <c r="DE544">
        <v>26.656692504882812</v>
      </c>
      <c r="DF544">
        <v>3.5241999626159668</v>
      </c>
      <c r="DG544">
        <v>6.2635002136230469</v>
      </c>
      <c r="DH544">
        <v>30.724800109863281</v>
      </c>
      <c r="DI544">
        <v>165.17889404296875</v>
      </c>
      <c r="DJ544">
        <v>29.773599624633789</v>
      </c>
      <c r="DK544">
        <v>104.54270172119141</v>
      </c>
      <c r="DL544">
        <v>13.59520149230957</v>
      </c>
      <c r="DM544">
        <v>161.58071899414062</v>
      </c>
      <c r="DN544">
        <v>19.373504638671875</v>
      </c>
      <c r="DO544">
        <v>74.49420166015625</v>
      </c>
      <c r="DP544">
        <v>16.061199188232422</v>
      </c>
      <c r="DQ544">
        <v>336.90338134765625</v>
      </c>
      <c r="DR544">
        <v>892.3046875</v>
      </c>
      <c r="DS544">
        <v>0</v>
      </c>
      <c r="DT544">
        <v>347.7744140625</v>
      </c>
      <c r="DU544">
        <v>91.687797546386719</v>
      </c>
      <c r="DV544">
        <v>21.153602600097656</v>
      </c>
      <c r="DW544">
        <v>20.392799377441406</v>
      </c>
      <c r="DX544">
        <v>14.886799812316895</v>
      </c>
      <c r="DY544">
        <v>7.4433999061584473</v>
      </c>
      <c r="DZ544">
        <v>2.1431121826171875</v>
      </c>
      <c r="EA544">
        <v>22.086902618408203</v>
      </c>
      <c r="EB544">
        <v>36.206405639648438</v>
      </c>
      <c r="EC544">
        <v>29.449199676513672</v>
      </c>
      <c r="ED544">
        <v>22.08690071105957</v>
      </c>
      <c r="EE544">
        <v>213.8612060546875</v>
      </c>
      <c r="EF544">
        <v>26.935298919677734</v>
      </c>
      <c r="EG544">
        <v>6.7047996520996094</v>
      </c>
      <c r="EH544">
        <v>25.712099075317383</v>
      </c>
      <c r="EI544">
        <v>152.59326171875</v>
      </c>
      <c r="EJ544">
        <v>196.623291015625</v>
      </c>
    </row>
    <row r="545" spans="2:140" x14ac:dyDescent="0.2">
      <c r="B545">
        <v>309.6767578125</v>
      </c>
      <c r="C545">
        <v>0</v>
      </c>
      <c r="D545">
        <v>0</v>
      </c>
      <c r="E545">
        <v>30.5069580078125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79.77001953125</v>
      </c>
      <c r="AE545">
        <v>274.2694091796875</v>
      </c>
      <c r="AF545">
        <v>0</v>
      </c>
      <c r="AG545">
        <v>0</v>
      </c>
      <c r="AH545">
        <v>0</v>
      </c>
      <c r="AI545">
        <v>47.2125244140625</v>
      </c>
      <c r="AJ545">
        <v>0</v>
      </c>
      <c r="AK545">
        <v>106.168701171875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304.5020751953125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117.62001037597656</v>
      </c>
      <c r="CS545">
        <v>105.05120849609375</v>
      </c>
      <c r="CT545">
        <v>40.495201110839844</v>
      </c>
      <c r="CU545">
        <v>4.809295654296875</v>
      </c>
      <c r="CV545">
        <v>25.918212890625</v>
      </c>
      <c r="CW545">
        <v>60.475799560546875</v>
      </c>
      <c r="CX545">
        <v>1.11334228515625</v>
      </c>
      <c r="CY545">
        <v>55.336799621582031</v>
      </c>
      <c r="CZ545">
        <v>90.68841552734375</v>
      </c>
      <c r="DA545">
        <v>23.002410888671875</v>
      </c>
      <c r="DB545">
        <v>14.175800323486328</v>
      </c>
      <c r="DC545">
        <v>152.02499389648437</v>
      </c>
      <c r="DD545">
        <v>58.111198425292969</v>
      </c>
      <c r="DE545">
        <v>23.06610107421875</v>
      </c>
      <c r="DF545">
        <v>4.6117000579833984</v>
      </c>
      <c r="DG545">
        <v>6.6939997673034668</v>
      </c>
      <c r="DH545">
        <v>25.344400405883789</v>
      </c>
      <c r="DI545">
        <v>112.70130920410156</v>
      </c>
      <c r="DJ545">
        <v>28.351600646972656</v>
      </c>
      <c r="DK545">
        <v>186.56210327148437</v>
      </c>
      <c r="DL545">
        <v>19.905998229980469</v>
      </c>
      <c r="DM545">
        <v>130.64788818359375</v>
      </c>
      <c r="DN545">
        <v>21.415008544921875</v>
      </c>
      <c r="DO545">
        <v>71.17950439453125</v>
      </c>
      <c r="DP545">
        <v>18.323200225830078</v>
      </c>
      <c r="DQ545">
        <v>250.54071044921875</v>
      </c>
      <c r="DR545">
        <v>734.73931884765625</v>
      </c>
      <c r="DS545">
        <v>0</v>
      </c>
      <c r="DT545">
        <v>266.07284545898437</v>
      </c>
      <c r="DU545">
        <v>75.326301574707031</v>
      </c>
      <c r="DV545">
        <v>17.856796264648437</v>
      </c>
      <c r="DW545">
        <v>29.858999252319336</v>
      </c>
      <c r="DX545">
        <v>14.175800323486328</v>
      </c>
      <c r="DY545">
        <v>7.0879001617431641</v>
      </c>
      <c r="DZ545">
        <v>2.3266983032226562</v>
      </c>
      <c r="EA545">
        <v>12.84630012512207</v>
      </c>
      <c r="EB545">
        <v>26.996803283691406</v>
      </c>
      <c r="EC545">
        <v>17.128400802612305</v>
      </c>
      <c r="ED545">
        <v>12.84630012512207</v>
      </c>
      <c r="EE545">
        <v>267.08169555664062</v>
      </c>
      <c r="EF545">
        <v>24.146499633789063</v>
      </c>
      <c r="EG545">
        <v>7.4604988098144531</v>
      </c>
      <c r="EH545">
        <v>36.0989990234375</v>
      </c>
      <c r="EI545">
        <v>155.22808837890625</v>
      </c>
      <c r="EJ545">
        <v>124.984130859375</v>
      </c>
    </row>
    <row r="546" spans="2:140" x14ac:dyDescent="0.2">
      <c r="B546">
        <v>169.5078125</v>
      </c>
      <c r="C546">
        <v>0</v>
      </c>
      <c r="D546">
        <v>0</v>
      </c>
      <c r="E546">
        <v>21.955810546875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87.5849609375</v>
      </c>
      <c r="AE546">
        <v>326.0928955078125</v>
      </c>
      <c r="AF546">
        <v>0</v>
      </c>
      <c r="AG546">
        <v>0</v>
      </c>
      <c r="AH546">
        <v>0</v>
      </c>
      <c r="AI546">
        <v>67.3065185546875</v>
      </c>
      <c r="AJ546">
        <v>0</v>
      </c>
      <c r="AK546">
        <v>238.0042724609375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141.929931640625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116.99249267578125</v>
      </c>
      <c r="CS546">
        <v>84.8905029296875</v>
      </c>
      <c r="CT546">
        <v>106.6416015625</v>
      </c>
      <c r="CU546">
        <v>7.471435546875</v>
      </c>
      <c r="CV546">
        <v>6.4056396484375</v>
      </c>
      <c r="CW546">
        <v>14.9464111328125</v>
      </c>
      <c r="CX546">
        <v>1.10986328125</v>
      </c>
      <c r="CY546">
        <v>54.873504638671875</v>
      </c>
      <c r="CZ546">
        <v>54.819503784179687</v>
      </c>
      <c r="DA546">
        <v>12.686996459960937</v>
      </c>
      <c r="DB546">
        <v>16.546199798583984</v>
      </c>
      <c r="DC546">
        <v>590.57501220703125</v>
      </c>
      <c r="DD546">
        <v>91.11419677734375</v>
      </c>
      <c r="DE546">
        <v>43.082183837890625</v>
      </c>
      <c r="DF546">
        <v>3.7557001113891602</v>
      </c>
      <c r="DG546">
        <v>5.2249999046325684</v>
      </c>
      <c r="DH546">
        <v>16.508800506591797</v>
      </c>
      <c r="DI546">
        <v>441.980712890625</v>
      </c>
      <c r="DJ546">
        <v>33.092399597167969</v>
      </c>
      <c r="DK546">
        <v>357.56680297851562</v>
      </c>
      <c r="DL546">
        <v>17.620000839233398</v>
      </c>
      <c r="DM546">
        <v>87.9508056640625</v>
      </c>
      <c r="DN546">
        <v>22.90899658203125</v>
      </c>
      <c r="DO546">
        <v>96.8961181640625</v>
      </c>
      <c r="DP546">
        <v>16.666000366210938</v>
      </c>
      <c r="DQ546">
        <v>146.97940063476562</v>
      </c>
      <c r="DR546">
        <v>541.1575927734375</v>
      </c>
      <c r="DS546">
        <v>0</v>
      </c>
      <c r="DT546">
        <v>635.81060791015625</v>
      </c>
      <c r="DU546">
        <v>58.344600677490234</v>
      </c>
      <c r="DV546">
        <v>18.646800994873047</v>
      </c>
      <c r="DW546">
        <v>26.430000305175781</v>
      </c>
      <c r="DX546">
        <v>16.546199798583984</v>
      </c>
      <c r="DY546">
        <v>8.2730998992919922</v>
      </c>
      <c r="DZ546">
        <v>4.6234130859375</v>
      </c>
      <c r="EA546">
        <v>44.318107604980469</v>
      </c>
      <c r="EB546">
        <v>71.094398498535156</v>
      </c>
      <c r="EC546">
        <v>59.090801239013672</v>
      </c>
      <c r="ED546">
        <v>44.318099975585938</v>
      </c>
      <c r="EE546">
        <v>304.6973876953125</v>
      </c>
      <c r="EF546">
        <v>47.575496673583984</v>
      </c>
      <c r="EG546">
        <v>9.6874008178710937</v>
      </c>
      <c r="EH546">
        <v>26.018100738525391</v>
      </c>
      <c r="EI546">
        <v>87.7991943359375</v>
      </c>
      <c r="EJ546">
        <v>24.6922607421875</v>
      </c>
    </row>
    <row r="547" spans="2:140" x14ac:dyDescent="0.2">
      <c r="B547">
        <v>202.5234375</v>
      </c>
      <c r="C547">
        <v>0</v>
      </c>
      <c r="D547">
        <v>0</v>
      </c>
      <c r="E547">
        <v>25.9793701171875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180.1669921875</v>
      </c>
      <c r="AE547">
        <v>403.75244140625</v>
      </c>
      <c r="AF547">
        <v>0</v>
      </c>
      <c r="AG547">
        <v>0</v>
      </c>
      <c r="AH547">
        <v>0</v>
      </c>
      <c r="AI547">
        <v>73.342041015625</v>
      </c>
      <c r="AJ547">
        <v>0</v>
      </c>
      <c r="AK547">
        <v>213.5205078125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90.595947265625</v>
      </c>
      <c r="CL547">
        <v>0</v>
      </c>
      <c r="CM547">
        <v>0</v>
      </c>
      <c r="CN547">
        <v>0</v>
      </c>
      <c r="CO547">
        <v>0</v>
      </c>
      <c r="CP547">
        <v>0</v>
      </c>
      <c r="CQ547">
        <v>0</v>
      </c>
      <c r="CR547">
        <v>113.24800872802734</v>
      </c>
      <c r="CS547">
        <v>65.76849365234375</v>
      </c>
      <c r="CT547">
        <v>74.609397888183594</v>
      </c>
      <c r="CU547">
        <v>9.522003173828125</v>
      </c>
      <c r="CV547">
        <v>3.143402099609375</v>
      </c>
      <c r="CW547">
        <v>7.3345947265625</v>
      </c>
      <c r="CX547">
        <v>1.10369873046875</v>
      </c>
      <c r="CY547">
        <v>52.727401733398438</v>
      </c>
      <c r="CZ547">
        <v>41.952499389648438</v>
      </c>
      <c r="DA547">
        <v>9.260986328125</v>
      </c>
      <c r="DB547">
        <v>27.153799057006836</v>
      </c>
      <c r="DC547">
        <v>225.97099304199219</v>
      </c>
      <c r="DD547">
        <v>118.76849365234375</v>
      </c>
      <c r="DE547">
        <v>41.8673095703125</v>
      </c>
      <c r="DF547">
        <v>5.4279999732971191</v>
      </c>
      <c r="DG547">
        <v>4.4015002250671387</v>
      </c>
      <c r="DH547">
        <v>12.871199607849121</v>
      </c>
      <c r="DI547">
        <v>172.11077880859375</v>
      </c>
      <c r="DJ547">
        <v>54.307598114013672</v>
      </c>
      <c r="DK547">
        <v>157.19020080566406</v>
      </c>
      <c r="DL547">
        <v>18.996400833129883</v>
      </c>
      <c r="DM547">
        <v>83.345596313476563</v>
      </c>
      <c r="DN547">
        <v>30.46697998046875</v>
      </c>
      <c r="DO547">
        <v>117.6785888671875</v>
      </c>
      <c r="DP547">
        <v>15.561599731445313</v>
      </c>
      <c r="DQ547">
        <v>108.13958740234375</v>
      </c>
      <c r="DR547">
        <v>492.23941040039062</v>
      </c>
      <c r="DS547">
        <v>0</v>
      </c>
      <c r="DT547">
        <v>424.99041748046875</v>
      </c>
      <c r="DU547">
        <v>57.227798461914063</v>
      </c>
      <c r="DV547">
        <v>20.245002746582031</v>
      </c>
      <c r="DW547">
        <v>28.494600296020508</v>
      </c>
      <c r="DX547">
        <v>27.153799057006836</v>
      </c>
      <c r="DY547">
        <v>13.576899528503418</v>
      </c>
      <c r="DZ547">
        <v>7.7339935302734375</v>
      </c>
      <c r="EA547">
        <v>33.319801330566406</v>
      </c>
      <c r="EB547">
        <v>49.739601135253906</v>
      </c>
      <c r="EC547">
        <v>44.426399230957031</v>
      </c>
      <c r="ED547">
        <v>33.319801330566406</v>
      </c>
      <c r="EE547">
        <v>260.0076904296875</v>
      </c>
      <c r="EF547">
        <v>65.975692749023437</v>
      </c>
      <c r="EG547">
        <v>16.425899505615234</v>
      </c>
      <c r="EH547">
        <v>63.007198333740234</v>
      </c>
      <c r="EI547">
        <v>61.6396484375</v>
      </c>
      <c r="EJ547">
        <v>7.7357177734375</v>
      </c>
    </row>
    <row r="548" spans="2:140" x14ac:dyDescent="0.2">
      <c r="B548">
        <v>200.90234375</v>
      </c>
      <c r="C548">
        <v>0</v>
      </c>
      <c r="D548">
        <v>0</v>
      </c>
      <c r="E548">
        <v>59.1612548828125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348.953857421875</v>
      </c>
      <c r="AE548">
        <v>537.587890625</v>
      </c>
      <c r="AF548">
        <v>0</v>
      </c>
      <c r="AG548">
        <v>0</v>
      </c>
      <c r="AH548">
        <v>0</v>
      </c>
      <c r="AI548">
        <v>124.4754638671875</v>
      </c>
      <c r="AJ548">
        <v>0</v>
      </c>
      <c r="AK548">
        <v>285.817138671875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90.13299560546875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110.31399536132812</v>
      </c>
      <c r="CS548">
        <v>60.780410766601563</v>
      </c>
      <c r="CT548">
        <v>62.467201232910156</v>
      </c>
      <c r="CU548">
        <v>23.92352294921875</v>
      </c>
      <c r="CV548">
        <v>2.24310302734375</v>
      </c>
      <c r="CW548">
        <v>5.23388671875</v>
      </c>
      <c r="CX548">
        <v>1.40777587890625</v>
      </c>
      <c r="CY548">
        <v>53.430801391601563</v>
      </c>
      <c r="CZ548">
        <v>36.179794311523438</v>
      </c>
      <c r="DA548">
        <v>7.8928070068359375</v>
      </c>
      <c r="DB548">
        <v>59.510200500488281</v>
      </c>
      <c r="DC548">
        <v>165.64599609375</v>
      </c>
      <c r="DD548">
        <v>140.80857849121094</v>
      </c>
      <c r="DE548">
        <v>48.59442138671875</v>
      </c>
      <c r="DF548">
        <v>11.142299652099609</v>
      </c>
      <c r="DG548">
        <v>4.4239997863769531</v>
      </c>
      <c r="DH548">
        <v>11.542799949645996</v>
      </c>
      <c r="DI548">
        <v>166.18168640136719</v>
      </c>
      <c r="DJ548">
        <v>119.02040100097656</v>
      </c>
      <c r="DK548">
        <v>121.92479705810547</v>
      </c>
      <c r="DL548">
        <v>18.638399124145508</v>
      </c>
      <c r="DM548">
        <v>79.721794128417969</v>
      </c>
      <c r="DN548">
        <v>28.058990478515625</v>
      </c>
      <c r="DO548">
        <v>196.73370361328125</v>
      </c>
      <c r="DP548">
        <v>15.099200248718262</v>
      </c>
      <c r="DQ548">
        <v>96.32659912109375</v>
      </c>
      <c r="DR548">
        <v>522.4893798828125</v>
      </c>
      <c r="DS548">
        <v>0</v>
      </c>
      <c r="DT548">
        <v>511.3013916015625</v>
      </c>
      <c r="DU548">
        <v>87.797096252441406</v>
      </c>
      <c r="DV548">
        <v>33.255599975585938</v>
      </c>
      <c r="DW548">
        <v>27.957599639892578</v>
      </c>
      <c r="DX548">
        <v>59.510200500488281</v>
      </c>
      <c r="DY548">
        <v>29.755100250244141</v>
      </c>
      <c r="DZ548">
        <v>10.007308959960937</v>
      </c>
      <c r="EA548">
        <v>34.459503173828125</v>
      </c>
      <c r="EB548">
        <v>41.644802093505859</v>
      </c>
      <c r="EC548">
        <v>45.945999145507813</v>
      </c>
      <c r="ED548">
        <v>34.459499359130859</v>
      </c>
      <c r="EE548">
        <v>223.37690734863281</v>
      </c>
      <c r="EF548">
        <v>130.70610046386719</v>
      </c>
      <c r="EG548">
        <v>36.258102416992188</v>
      </c>
      <c r="EH548">
        <v>158.27220153808594</v>
      </c>
      <c r="EI548">
        <v>82.7559814453125</v>
      </c>
      <c r="EJ548">
        <v>17.5360107421875</v>
      </c>
    </row>
    <row r="549" spans="2:140" x14ac:dyDescent="0.2">
      <c r="B549">
        <v>200.41162109375</v>
      </c>
      <c r="C549">
        <v>0</v>
      </c>
      <c r="D549">
        <v>0</v>
      </c>
      <c r="E549">
        <v>37.13580322265625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143.927001953125</v>
      </c>
      <c r="AE549">
        <v>358.84619140625</v>
      </c>
      <c r="AF549">
        <v>0</v>
      </c>
      <c r="AG549">
        <v>0</v>
      </c>
      <c r="AH549">
        <v>0</v>
      </c>
      <c r="AI549">
        <v>83.43603515625</v>
      </c>
      <c r="AJ549">
        <v>0</v>
      </c>
      <c r="AK549">
        <v>194.1219482421875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111.17095947265625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106.95050048828125</v>
      </c>
      <c r="CS549">
        <v>51.60870361328125</v>
      </c>
      <c r="CT549">
        <v>54.257400512695312</v>
      </c>
      <c r="CU549">
        <v>11.906097412109375</v>
      </c>
      <c r="CV549">
        <v>2.00579833984375</v>
      </c>
      <c r="CW549">
        <v>4.680206298828125</v>
      </c>
      <c r="CX549">
        <v>1.27020263671875</v>
      </c>
      <c r="CY549">
        <v>52.112895965576172</v>
      </c>
      <c r="CZ549">
        <v>30.014892578125</v>
      </c>
      <c r="DA549">
        <v>6.5753936767578125</v>
      </c>
      <c r="DB549">
        <v>28.30780029296875</v>
      </c>
      <c r="DC549">
        <v>192.86300659179687</v>
      </c>
      <c r="DD549">
        <v>105.36029052734375</v>
      </c>
      <c r="DE549">
        <v>39.41717529296875</v>
      </c>
      <c r="DF549">
        <v>7.3660998344421387</v>
      </c>
      <c r="DG549">
        <v>4.8225002288818359</v>
      </c>
      <c r="DH549">
        <v>10.781599998474121</v>
      </c>
      <c r="DI549">
        <v>149.8623046875</v>
      </c>
      <c r="DJ549">
        <v>56.6156005859375</v>
      </c>
      <c r="DK549">
        <v>134.476806640625</v>
      </c>
      <c r="DL549">
        <v>18.081602096557617</v>
      </c>
      <c r="DM549">
        <v>73.800994873046875</v>
      </c>
      <c r="DN549">
        <v>26.936996459960938</v>
      </c>
      <c r="DO549">
        <v>114.7042236328125</v>
      </c>
      <c r="DP549">
        <v>15.802599906921387</v>
      </c>
      <c r="DQ549">
        <v>81.269317626953125</v>
      </c>
      <c r="DR549">
        <v>476.46670532226562</v>
      </c>
      <c r="DS549">
        <v>0</v>
      </c>
      <c r="DT549">
        <v>399.78289794921875</v>
      </c>
      <c r="DU549">
        <v>69.393699645996094</v>
      </c>
      <c r="DV549">
        <v>26.212600708007812</v>
      </c>
      <c r="DW549">
        <v>27.122400283813477</v>
      </c>
      <c r="DX549">
        <v>28.30780029296875</v>
      </c>
      <c r="DY549">
        <v>14.153900146484375</v>
      </c>
      <c r="DZ549">
        <v>6.4626007080078125</v>
      </c>
      <c r="EA549">
        <v>28.059906005859375</v>
      </c>
      <c r="EB549">
        <v>36.171600341796875</v>
      </c>
      <c r="EC549">
        <v>37.413200378417969</v>
      </c>
      <c r="ED549">
        <v>28.059900283813477</v>
      </c>
      <c r="EE549">
        <v>200.0657958984375</v>
      </c>
      <c r="EF549">
        <v>60.713790893554687</v>
      </c>
      <c r="EG549">
        <v>17.18890380859375</v>
      </c>
      <c r="EH549">
        <v>76.639503479003906</v>
      </c>
      <c r="EI549">
        <v>80.33795166015625</v>
      </c>
      <c r="EJ549">
        <v>24.583984375</v>
      </c>
    </row>
    <row r="550" spans="2:140" x14ac:dyDescent="0.2">
      <c r="B550">
        <v>138.482177734375</v>
      </c>
      <c r="C550">
        <v>0</v>
      </c>
      <c r="D550">
        <v>0</v>
      </c>
      <c r="E550">
        <v>28.87921142578125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148.531982421875</v>
      </c>
      <c r="AE550">
        <v>300.958984375</v>
      </c>
      <c r="AF550">
        <v>0</v>
      </c>
      <c r="AG550">
        <v>0</v>
      </c>
      <c r="AH550">
        <v>0</v>
      </c>
      <c r="AI550">
        <v>63.657958984375</v>
      </c>
      <c r="AJ550">
        <v>0</v>
      </c>
      <c r="AK550">
        <v>147.89959716796875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150.009033203125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102.11600494384766</v>
      </c>
      <c r="CS550">
        <v>59.116500854492188</v>
      </c>
      <c r="CT550">
        <v>41.234401702880859</v>
      </c>
      <c r="CU550">
        <v>7.19342041015625</v>
      </c>
      <c r="CV550">
        <v>1.9686279296875</v>
      </c>
      <c r="CW550">
        <v>4.593414306640625</v>
      </c>
      <c r="CX550">
        <v>1.639984130859375</v>
      </c>
      <c r="CY550">
        <v>59.193000793457031</v>
      </c>
      <c r="CZ550">
        <v>34.0675048828125</v>
      </c>
      <c r="DA550">
        <v>7.9390106201171875</v>
      </c>
      <c r="DB550">
        <v>24.574399948120117</v>
      </c>
      <c r="DC550">
        <v>176.58299255371094</v>
      </c>
      <c r="DD550">
        <v>101.23471069335937</v>
      </c>
      <c r="DE550">
        <v>31.679183959960938</v>
      </c>
      <c r="DF550">
        <v>5.578700065612793</v>
      </c>
      <c r="DG550">
        <v>4.7119998931884766</v>
      </c>
      <c r="DH550">
        <v>11.361200332641602</v>
      </c>
      <c r="DI550">
        <v>146.15739440917969</v>
      </c>
      <c r="DJ550">
        <v>49.148799896240234</v>
      </c>
      <c r="DK550">
        <v>110.83820343017578</v>
      </c>
      <c r="DL550">
        <v>18.647602081298828</v>
      </c>
      <c r="DM550">
        <v>74.6676025390625</v>
      </c>
      <c r="DN550">
        <v>28.326995849609375</v>
      </c>
      <c r="DO550">
        <v>103.17721557617187</v>
      </c>
      <c r="DP550">
        <v>17.416000366210938</v>
      </c>
      <c r="DQ550">
        <v>85.1353759765625</v>
      </c>
      <c r="DR550">
        <v>578.3975830078125</v>
      </c>
      <c r="DS550">
        <v>0</v>
      </c>
      <c r="DT550">
        <v>385.48321533203125</v>
      </c>
      <c r="DU550">
        <v>56.094100952148438</v>
      </c>
      <c r="DV550">
        <v>21.001602172851562</v>
      </c>
      <c r="DW550">
        <v>27.971399307250977</v>
      </c>
      <c r="DX550">
        <v>24.574399948120117</v>
      </c>
      <c r="DY550">
        <v>12.287199974060059</v>
      </c>
      <c r="DZ550">
        <v>6.4282989501953125</v>
      </c>
      <c r="EA550">
        <v>18.593700408935547</v>
      </c>
      <c r="EB550">
        <v>27.489601135253906</v>
      </c>
      <c r="EC550">
        <v>24.791599273681641</v>
      </c>
      <c r="ED550">
        <v>18.593700408935547</v>
      </c>
      <c r="EE550">
        <v>173.22689819335937</v>
      </c>
      <c r="EF550">
        <v>39.034103393554687</v>
      </c>
      <c r="EG550">
        <v>10.593898773193359</v>
      </c>
      <c r="EH550">
        <v>45.158401489257813</v>
      </c>
      <c r="EI550">
        <v>84.7703857421875</v>
      </c>
      <c r="EJ550">
        <v>25.88232421875</v>
      </c>
    </row>
    <row r="551" spans="2:140" x14ac:dyDescent="0.2">
      <c r="B551">
        <v>461.8974609375</v>
      </c>
      <c r="C551">
        <v>0</v>
      </c>
      <c r="D551">
        <v>0</v>
      </c>
      <c r="E551">
        <v>35.708984375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150.054931640625</v>
      </c>
      <c r="AE551">
        <v>493.48291015625</v>
      </c>
      <c r="AF551">
        <v>0</v>
      </c>
      <c r="AG551">
        <v>0</v>
      </c>
      <c r="AH551">
        <v>0</v>
      </c>
      <c r="AI551">
        <v>56.7451171875</v>
      </c>
      <c r="AJ551">
        <v>0</v>
      </c>
      <c r="AK551">
        <v>125.9625244140625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256.802978515625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99.553489685058594</v>
      </c>
      <c r="CS551">
        <v>65.235214233398438</v>
      </c>
      <c r="CT551">
        <v>35.637001037597656</v>
      </c>
      <c r="CU551">
        <v>6.10528564453125</v>
      </c>
      <c r="CV551">
        <v>1.9779052734375</v>
      </c>
      <c r="CW551">
        <v>4.6151123046875</v>
      </c>
      <c r="CX551">
        <v>2.25360107421875</v>
      </c>
      <c r="CY551">
        <v>73.563102722167969</v>
      </c>
      <c r="CZ551">
        <v>37.217391967773437</v>
      </c>
      <c r="DA551">
        <v>9.0164031982421875</v>
      </c>
      <c r="DB551">
        <v>22.275800704956055</v>
      </c>
      <c r="DC551">
        <v>183.91499328613281</v>
      </c>
      <c r="DD551">
        <v>79.80841064453125</v>
      </c>
      <c r="DE551">
        <v>26.82110595703125</v>
      </c>
      <c r="DF551">
        <v>6.1964001655578613</v>
      </c>
      <c r="DG551">
        <v>11.729000091552734</v>
      </c>
      <c r="DH551">
        <v>12.710399627685547</v>
      </c>
      <c r="DI551">
        <v>185.3052978515625</v>
      </c>
      <c r="DJ551">
        <v>44.551601409912109</v>
      </c>
      <c r="DK551">
        <v>100.48459625244141</v>
      </c>
      <c r="DL551">
        <v>17.99119758605957</v>
      </c>
      <c r="DM551">
        <v>76.045997619628906</v>
      </c>
      <c r="DN551">
        <v>27.423995971679688</v>
      </c>
      <c r="DO551">
        <v>103.41131591796875</v>
      </c>
      <c r="DP551">
        <v>20.462400436401367</v>
      </c>
      <c r="DQ551">
        <v>87.627288818359375</v>
      </c>
      <c r="DR551">
        <v>697.8116455078125</v>
      </c>
      <c r="DS551">
        <v>0</v>
      </c>
      <c r="DT551">
        <v>448.97512817382812</v>
      </c>
      <c r="DU551">
        <v>55.247798919677734</v>
      </c>
      <c r="DV551">
        <v>20.615798950195313</v>
      </c>
      <c r="DW551">
        <v>26.986799240112305</v>
      </c>
      <c r="DX551">
        <v>22.275800704956055</v>
      </c>
      <c r="DY551">
        <v>11.137900352478027</v>
      </c>
      <c r="DZ551">
        <v>4.4004974365234375</v>
      </c>
      <c r="EA551">
        <v>15.317401885986328</v>
      </c>
      <c r="EB551">
        <v>23.757999420166016</v>
      </c>
      <c r="EC551">
        <v>20.423200607299805</v>
      </c>
      <c r="ED551">
        <v>15.317399978637695</v>
      </c>
      <c r="EE551">
        <v>167.65570068359375</v>
      </c>
      <c r="EF551">
        <v>35.554401397705078</v>
      </c>
      <c r="EG551">
        <v>10.17340087890625</v>
      </c>
      <c r="EH551">
        <v>45.847801208496094</v>
      </c>
      <c r="EI551">
        <v>189.0225830078125</v>
      </c>
      <c r="EJ551">
        <v>88.421630859375</v>
      </c>
    </row>
    <row r="552" spans="2:140" x14ac:dyDescent="0.2">
      <c r="B552">
        <v>241.613037109375</v>
      </c>
      <c r="C552">
        <v>0</v>
      </c>
      <c r="D552">
        <v>0</v>
      </c>
      <c r="E552">
        <v>33.4686279296875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85.549072265625</v>
      </c>
      <c r="AE552">
        <v>317.34326171875</v>
      </c>
      <c r="AF552">
        <v>0</v>
      </c>
      <c r="AG552">
        <v>0</v>
      </c>
      <c r="AH552">
        <v>0</v>
      </c>
      <c r="AI552">
        <v>56.018798828125</v>
      </c>
      <c r="AJ552">
        <v>0</v>
      </c>
      <c r="AK552">
        <v>130.18682861328125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152.0350341796875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96.826499938964844</v>
      </c>
      <c r="CS552">
        <v>53.479598999023438</v>
      </c>
      <c r="CT552">
        <v>38.211601257324219</v>
      </c>
      <c r="CU552">
        <v>8.276702880859375</v>
      </c>
      <c r="CV552">
        <v>1.97308349609375</v>
      </c>
      <c r="CW552">
        <v>4.603912353515625</v>
      </c>
      <c r="CX552">
        <v>1.714996337890625</v>
      </c>
      <c r="CY552">
        <v>64.254302978515625</v>
      </c>
      <c r="CZ552">
        <v>29.986190795898438</v>
      </c>
      <c r="DA552">
        <v>7.115203857421875</v>
      </c>
      <c r="DB552">
        <v>19.90839958190918</v>
      </c>
      <c r="DC552">
        <v>188.82000732421875</v>
      </c>
      <c r="DD552">
        <v>65.386795043945313</v>
      </c>
      <c r="DE552">
        <v>27.052993774414063</v>
      </c>
      <c r="DF552">
        <v>5.2869000434875488</v>
      </c>
      <c r="DG552">
        <v>8.9075002670288086</v>
      </c>
      <c r="DH552">
        <v>12.283200263977051</v>
      </c>
      <c r="DI552">
        <v>149.48210144042969</v>
      </c>
      <c r="DJ552">
        <v>39.816799163818359</v>
      </c>
      <c r="DK552">
        <v>110.37770080566406</v>
      </c>
      <c r="DL552">
        <v>15.818000793457031</v>
      </c>
      <c r="DM552">
        <v>69.017097473144531</v>
      </c>
      <c r="DN552">
        <v>24.332000732421875</v>
      </c>
      <c r="DO552">
        <v>94.3551025390625</v>
      </c>
      <c r="DP552">
        <v>20.709199905395508</v>
      </c>
      <c r="DQ552">
        <v>78.0010986328125</v>
      </c>
      <c r="DR552">
        <v>567.23089599609375</v>
      </c>
      <c r="DS552">
        <v>0</v>
      </c>
      <c r="DT552">
        <v>414.49014282226562</v>
      </c>
      <c r="DU552">
        <v>58.679500579833984</v>
      </c>
      <c r="DV552">
        <v>22.037799835205078</v>
      </c>
      <c r="DW552">
        <v>23.726999282836914</v>
      </c>
      <c r="DX552">
        <v>19.90839958190918</v>
      </c>
      <c r="DY552">
        <v>9.9541997909545898</v>
      </c>
      <c r="DZ552">
        <v>3.01800537109375</v>
      </c>
      <c r="EA552">
        <v>20.324398040771484</v>
      </c>
      <c r="EB552">
        <v>25.474399566650391</v>
      </c>
      <c r="EC552">
        <v>27.099199295043945</v>
      </c>
      <c r="ED552">
        <v>20.324399948120117</v>
      </c>
      <c r="EE552">
        <v>167.4530029296875</v>
      </c>
      <c r="EF552">
        <v>40.280097961425781</v>
      </c>
      <c r="EG552">
        <v>12.12860107421875</v>
      </c>
      <c r="EH552">
        <v>57.368698120117188</v>
      </c>
      <c r="EI552">
        <v>104.7855224609375</v>
      </c>
      <c r="EJ552">
        <v>24.5615234375</v>
      </c>
    </row>
    <row r="553" spans="2:140" x14ac:dyDescent="0.2">
      <c r="B553">
        <v>135.707763671875</v>
      </c>
      <c r="C553">
        <v>0</v>
      </c>
      <c r="D553">
        <v>0</v>
      </c>
      <c r="E553">
        <v>27.35162353515625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90.6529541015625</v>
      </c>
      <c r="AE553">
        <v>259.030029296875</v>
      </c>
      <c r="AF553">
        <v>0</v>
      </c>
      <c r="AG553">
        <v>0</v>
      </c>
      <c r="AH553">
        <v>0</v>
      </c>
      <c r="AI553">
        <v>54.45849609375</v>
      </c>
      <c r="AJ553">
        <v>0</v>
      </c>
      <c r="AK553">
        <v>138.88531494140625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119.4940185546875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98.543502807617188</v>
      </c>
      <c r="CS553">
        <v>65.355117797851562</v>
      </c>
      <c r="CT553">
        <v>41.241600036621094</v>
      </c>
      <c r="CU553">
        <v>6.41729736328125</v>
      </c>
      <c r="CV553">
        <v>3.150604248046875</v>
      </c>
      <c r="CW553">
        <v>7.351409912109375</v>
      </c>
      <c r="CX553">
        <v>1.741912841796875</v>
      </c>
      <c r="CY553">
        <v>65.0972900390625</v>
      </c>
      <c r="CZ553">
        <v>42.453704833984375</v>
      </c>
      <c r="DA553">
        <v>10.608200073242188</v>
      </c>
      <c r="DB553">
        <v>19.964599609375</v>
      </c>
      <c r="DC553">
        <v>220.57499694824219</v>
      </c>
      <c r="DD553">
        <v>73.140304565429688</v>
      </c>
      <c r="DE553">
        <v>28.711502075195313</v>
      </c>
      <c r="DF553">
        <v>4.6760997772216797</v>
      </c>
      <c r="DG553">
        <v>7.308499813079834</v>
      </c>
      <c r="DH553">
        <v>12.773599624633789</v>
      </c>
      <c r="DI553">
        <v>167.99111938476562</v>
      </c>
      <c r="DJ553">
        <v>39.92919921875</v>
      </c>
      <c r="DK553">
        <v>113.36080169677734</v>
      </c>
      <c r="DL553">
        <v>16.143999099731445</v>
      </c>
      <c r="DM553">
        <v>73.182403564453125</v>
      </c>
      <c r="DN553">
        <v>25.158004760742188</v>
      </c>
      <c r="DO553">
        <v>93.52679443359375</v>
      </c>
      <c r="DP553">
        <v>20.974199295043945</v>
      </c>
      <c r="DQ553">
        <v>96.6085205078125</v>
      </c>
      <c r="DR553">
        <v>599.09051513671875</v>
      </c>
      <c r="DS553">
        <v>0</v>
      </c>
      <c r="DT553">
        <v>429.68649291992187</v>
      </c>
      <c r="DU553">
        <v>54.826499938964844</v>
      </c>
      <c r="DV553">
        <v>18.984001159667969</v>
      </c>
      <c r="DW553">
        <v>24.215999603271484</v>
      </c>
      <c r="DX553">
        <v>19.964599609375</v>
      </c>
      <c r="DY553">
        <v>9.9822998046875</v>
      </c>
      <c r="DZ553">
        <v>3.9095916748046875</v>
      </c>
      <c r="EA553">
        <v>20.809803009033203</v>
      </c>
      <c r="EB553">
        <v>27.494400024414063</v>
      </c>
      <c r="EC553">
        <v>27.746400833129883</v>
      </c>
      <c r="ED553">
        <v>20.809799194335937</v>
      </c>
      <c r="EE553">
        <v>164.52549743652344</v>
      </c>
      <c r="EF553">
        <v>35.522205352783203</v>
      </c>
      <c r="EG553">
        <v>9.0186004638671875</v>
      </c>
      <c r="EH553">
        <v>35.495998382568359</v>
      </c>
      <c r="EI553">
        <v>77.37603759765625</v>
      </c>
      <c r="EJ553">
        <v>21.0489501953125</v>
      </c>
    </row>
    <row r="554" spans="2:140" x14ac:dyDescent="0.2">
      <c r="B554">
        <v>149.761962890625</v>
      </c>
      <c r="C554">
        <v>0</v>
      </c>
      <c r="D554">
        <v>0</v>
      </c>
      <c r="E554">
        <v>26.6153564453125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76.926025390625</v>
      </c>
      <c r="AE554">
        <v>259.7646484375</v>
      </c>
      <c r="AF554">
        <v>0</v>
      </c>
      <c r="AG554">
        <v>0</v>
      </c>
      <c r="AH554">
        <v>0</v>
      </c>
      <c r="AI554">
        <v>50.21575927734375</v>
      </c>
      <c r="AJ554">
        <v>0</v>
      </c>
      <c r="AK554">
        <v>117.811279296875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131.8360595703125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96.936996459960937</v>
      </c>
      <c r="CS554">
        <v>62.757797241210937</v>
      </c>
      <c r="CT554">
        <v>36.920398712158203</v>
      </c>
      <c r="CU554">
        <v>5.769287109375</v>
      </c>
      <c r="CV554">
        <v>2.142913818359375</v>
      </c>
      <c r="CW554">
        <v>5.0001220703125</v>
      </c>
      <c r="CX554">
        <v>2.081329345703125</v>
      </c>
      <c r="CY554">
        <v>73.093002319335938</v>
      </c>
      <c r="CZ554">
        <v>37.025604248046875</v>
      </c>
      <c r="DA554">
        <v>9.1916046142578125</v>
      </c>
      <c r="DB554">
        <v>18.402000427246094</v>
      </c>
      <c r="DC554">
        <v>180.58000183105469</v>
      </c>
      <c r="DD554">
        <v>65.070907592773438</v>
      </c>
      <c r="DE554">
        <v>24.604095458984375</v>
      </c>
      <c r="DF554">
        <v>4.5048999786376953</v>
      </c>
      <c r="DG554">
        <v>8.4989995956420898</v>
      </c>
      <c r="DH554">
        <v>13.133199691772461</v>
      </c>
      <c r="DI554">
        <v>162.47148132324219</v>
      </c>
      <c r="DJ554">
        <v>36.804000854492188</v>
      </c>
      <c r="DK554">
        <v>97.726303100585938</v>
      </c>
      <c r="DL554">
        <v>16.88640022277832</v>
      </c>
      <c r="DM554">
        <v>74.24090576171875</v>
      </c>
      <c r="DN554">
        <v>25.848007202148438</v>
      </c>
      <c r="DO554">
        <v>89.662384033203125</v>
      </c>
      <c r="DP554">
        <v>21.318000793457031</v>
      </c>
      <c r="DQ554">
        <v>85.3812255859375</v>
      </c>
      <c r="DR554">
        <v>667.26171875</v>
      </c>
      <c r="DS554">
        <v>0</v>
      </c>
      <c r="DT554">
        <v>409.260009765625</v>
      </c>
      <c r="DU554">
        <v>46.425498962402344</v>
      </c>
      <c r="DV554">
        <v>16.623199462890625</v>
      </c>
      <c r="DW554">
        <v>25.329599380493164</v>
      </c>
      <c r="DX554">
        <v>18.402000427246094</v>
      </c>
      <c r="DY554">
        <v>9.2010002136230469</v>
      </c>
      <c r="DZ554">
        <v>3.1791000366210937</v>
      </c>
      <c r="EA554">
        <v>14.604297637939453</v>
      </c>
      <c r="EB554">
        <v>24.613597869873047</v>
      </c>
      <c r="EC554">
        <v>19.472400665283203</v>
      </c>
      <c r="ED554">
        <v>14.604299545288086</v>
      </c>
      <c r="EE554">
        <v>117.97350311279297</v>
      </c>
      <c r="EF554">
        <v>29.530895233154297</v>
      </c>
      <c r="EG554">
        <v>7.4305992126464844</v>
      </c>
      <c r="EH554">
        <v>28.907100677490234</v>
      </c>
      <c r="EI554">
        <v>96.574462890625</v>
      </c>
      <c r="EJ554">
        <v>28.029541015625</v>
      </c>
    </row>
    <row r="555" spans="2:140" x14ac:dyDescent="0.2">
      <c r="B555">
        <v>171.409912109375</v>
      </c>
      <c r="C555">
        <v>0</v>
      </c>
      <c r="D555">
        <v>0</v>
      </c>
      <c r="E555">
        <v>70.720703125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160.7080078125</v>
      </c>
      <c r="AE555">
        <v>432.43798828125</v>
      </c>
      <c r="AF555">
        <v>0</v>
      </c>
      <c r="AG555">
        <v>0</v>
      </c>
      <c r="AH555">
        <v>0</v>
      </c>
      <c r="AI555">
        <v>104.3642578125</v>
      </c>
      <c r="AJ555">
        <v>0</v>
      </c>
      <c r="AK555">
        <v>190.090087890625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94.260986328125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94.113510131835938</v>
      </c>
      <c r="CS555">
        <v>50.648605346679687</v>
      </c>
      <c r="CT555">
        <v>40.547401428222656</v>
      </c>
      <c r="CU555">
        <v>26.208587646484375</v>
      </c>
      <c r="CV555">
        <v>2.0474853515625</v>
      </c>
      <c r="CW555">
        <v>4.777496337890625</v>
      </c>
      <c r="CX555">
        <v>1.922943115234375</v>
      </c>
      <c r="CY555">
        <v>66.329299926757812</v>
      </c>
      <c r="CZ555">
        <v>26.235198974609375</v>
      </c>
      <c r="DA555">
        <v>6.243194580078125</v>
      </c>
      <c r="DB555">
        <v>25.210800170898438</v>
      </c>
      <c r="DC555">
        <v>163.88200378417969</v>
      </c>
      <c r="DD555">
        <v>72.072906494140625</v>
      </c>
      <c r="DE555">
        <v>33.7001953125</v>
      </c>
      <c r="DF555">
        <v>11.086199760437012</v>
      </c>
      <c r="DG555">
        <v>7.3340001106262207</v>
      </c>
      <c r="DH555">
        <v>12.566399574279785</v>
      </c>
      <c r="DI555">
        <v>183.82402038574219</v>
      </c>
      <c r="DJ555">
        <v>50.421600341796875</v>
      </c>
      <c r="DK555">
        <v>94.272903442382812</v>
      </c>
      <c r="DL555">
        <v>15.903999328613281</v>
      </c>
      <c r="DM555">
        <v>69.7677001953125</v>
      </c>
      <c r="DN555">
        <v>24.731491088867188</v>
      </c>
      <c r="DO555">
        <v>115.22549438476562</v>
      </c>
      <c r="DP555">
        <v>20.052200317382812</v>
      </c>
      <c r="DQ555">
        <v>70.243316650390625</v>
      </c>
      <c r="DR555">
        <v>602.981689453125</v>
      </c>
      <c r="DS555">
        <v>0</v>
      </c>
      <c r="DT555">
        <v>545.5411376953125</v>
      </c>
      <c r="DU555">
        <v>92.669700622558594</v>
      </c>
      <c r="DV555">
        <v>35.437202453613281</v>
      </c>
      <c r="DW555">
        <v>23.856000900268555</v>
      </c>
      <c r="DX555">
        <v>25.210800170898438</v>
      </c>
      <c r="DY555">
        <v>12.605400085449219</v>
      </c>
      <c r="DZ555">
        <v>3.8654022216796875</v>
      </c>
      <c r="EA555">
        <v>25.620601654052734</v>
      </c>
      <c r="EB555">
        <v>27.031600952148438</v>
      </c>
      <c r="EC555">
        <v>34.160800933837891</v>
      </c>
      <c r="ED555">
        <v>25.620599746704102</v>
      </c>
      <c r="EE555">
        <v>123.01629638671875</v>
      </c>
      <c r="EF555">
        <v>107.74119567871094</v>
      </c>
      <c r="EG555">
        <v>34.563003540039063</v>
      </c>
      <c r="EH555">
        <v>172.5426025390625</v>
      </c>
      <c r="EI555">
        <v>85.76806640625</v>
      </c>
      <c r="EJ555">
        <v>12.945068359375</v>
      </c>
    </row>
    <row r="556" spans="2:140" x14ac:dyDescent="0.2">
      <c r="B556">
        <v>277.49365234375</v>
      </c>
      <c r="C556">
        <v>0</v>
      </c>
      <c r="D556">
        <v>0</v>
      </c>
      <c r="E556">
        <v>80.341796875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503.68798828125</v>
      </c>
      <c r="AE556">
        <v>716.670654296875</v>
      </c>
      <c r="AF556">
        <v>0</v>
      </c>
      <c r="AG556">
        <v>0</v>
      </c>
      <c r="AH556">
        <v>0</v>
      </c>
      <c r="AI556">
        <v>180.228271484375</v>
      </c>
      <c r="AJ556">
        <v>0</v>
      </c>
      <c r="AK556">
        <v>448.42431640625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178.928955078125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92.124992370605469</v>
      </c>
      <c r="CS556">
        <v>57.818206787109375</v>
      </c>
      <c r="CT556">
        <v>104.08200073242187</v>
      </c>
      <c r="CU556">
        <v>32.947509765625</v>
      </c>
      <c r="CV556">
        <v>2.0592041015625</v>
      </c>
      <c r="CW556">
        <v>4.8048095703125</v>
      </c>
      <c r="CX556">
        <v>2.1544189453125</v>
      </c>
      <c r="CY556">
        <v>69.623397827148438</v>
      </c>
      <c r="CZ556">
        <v>30.901397705078125</v>
      </c>
      <c r="DA556">
        <v>7.69439697265625</v>
      </c>
      <c r="DB556">
        <v>90.079399108886719</v>
      </c>
      <c r="DC556">
        <v>356.8590087890625</v>
      </c>
      <c r="DD556">
        <v>193.13998413085937</v>
      </c>
      <c r="DE556">
        <v>66.19537353515625</v>
      </c>
      <c r="DF556">
        <v>14.94320011138916</v>
      </c>
      <c r="DG556">
        <v>18.233499526977539</v>
      </c>
      <c r="DH556">
        <v>13.023200035095215</v>
      </c>
      <c r="DI556">
        <v>337.2022705078125</v>
      </c>
      <c r="DJ556">
        <v>180.15879821777344</v>
      </c>
      <c r="DK556">
        <v>205.69270324707031</v>
      </c>
      <c r="DL556">
        <v>18.910402297973633</v>
      </c>
      <c r="DM556">
        <v>83.687103271484375</v>
      </c>
      <c r="DN556">
        <v>35.677001953125</v>
      </c>
      <c r="DO556">
        <v>321.4022216796875</v>
      </c>
      <c r="DP556">
        <v>21.573600769042969</v>
      </c>
      <c r="DQ556">
        <v>91.81591796875</v>
      </c>
      <c r="DR556">
        <v>665.1920166015625</v>
      </c>
      <c r="DS556">
        <v>0</v>
      </c>
      <c r="DT556">
        <v>781.29290771484375</v>
      </c>
      <c r="DU556">
        <v>115.53910064697266</v>
      </c>
      <c r="DV556">
        <v>44.39739990234375</v>
      </c>
      <c r="DW556">
        <v>28.3656005859375</v>
      </c>
      <c r="DX556">
        <v>90.079399108886719</v>
      </c>
      <c r="DY556">
        <v>45.039699554443359</v>
      </c>
      <c r="DZ556">
        <v>14.456298828125</v>
      </c>
      <c r="EA556">
        <v>49.440597534179688</v>
      </c>
      <c r="EB556">
        <v>69.388008117675781</v>
      </c>
      <c r="EC556">
        <v>65.920799255371094</v>
      </c>
      <c r="ED556">
        <v>49.440601348876953</v>
      </c>
      <c r="EE556">
        <v>236.53840637207031</v>
      </c>
      <c r="EF556">
        <v>178.1331787109375</v>
      </c>
      <c r="EG556">
        <v>45.828292846679688</v>
      </c>
      <c r="EH556">
        <v>183.42630004882812</v>
      </c>
      <c r="EI556">
        <v>208.9344482421875</v>
      </c>
      <c r="EJ556">
        <v>79.368408203125</v>
      </c>
    </row>
    <row r="557" spans="2:140" x14ac:dyDescent="0.2">
      <c r="B557">
        <v>153.27587890625</v>
      </c>
      <c r="C557">
        <v>0</v>
      </c>
      <c r="D557">
        <v>0</v>
      </c>
      <c r="E557">
        <v>51.625732421875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179.596923828125</v>
      </c>
      <c r="AE557">
        <v>421.066162109375</v>
      </c>
      <c r="AF557">
        <v>0</v>
      </c>
      <c r="AG557">
        <v>0</v>
      </c>
      <c r="AH557">
        <v>0</v>
      </c>
      <c r="AI557">
        <v>111.69482421875</v>
      </c>
      <c r="AJ557">
        <v>0</v>
      </c>
      <c r="AK557">
        <v>229.05029296875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116.19805908203125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89.987503051757813</v>
      </c>
      <c r="CS557">
        <v>45.34039306640625</v>
      </c>
      <c r="CT557">
        <v>65.638801574707031</v>
      </c>
      <c r="CU557">
        <v>16.597198486328125</v>
      </c>
      <c r="CV557">
        <v>2.06610107421875</v>
      </c>
      <c r="CW557">
        <v>4.820892333984375</v>
      </c>
      <c r="CX557">
        <v>1.8721923828125</v>
      </c>
      <c r="CY557">
        <v>67.384292602539063</v>
      </c>
      <c r="CZ557">
        <v>25.05780029296875</v>
      </c>
      <c r="DA557">
        <v>6.1348114013671875</v>
      </c>
      <c r="DB557">
        <v>35.182201385498047</v>
      </c>
      <c r="DC557">
        <v>189.75199890136719</v>
      </c>
      <c r="DD557">
        <v>123.56910705566406</v>
      </c>
      <c r="DE557">
        <v>44.797515869140625</v>
      </c>
      <c r="DF557">
        <v>9.8302001953125</v>
      </c>
      <c r="DG557">
        <v>13.068499565124512</v>
      </c>
      <c r="DH557">
        <v>12.714400291442871</v>
      </c>
      <c r="DI557">
        <v>173.76042175292969</v>
      </c>
      <c r="DJ557">
        <v>70.364402770996094</v>
      </c>
      <c r="DK557">
        <v>111.67769622802734</v>
      </c>
      <c r="DL557">
        <v>16.696399688720703</v>
      </c>
      <c r="DM557">
        <v>72.50469970703125</v>
      </c>
      <c r="DN557">
        <v>27.736007690429687</v>
      </c>
      <c r="DO557">
        <v>143.11318969726562</v>
      </c>
      <c r="DP557">
        <v>20.949199676513672</v>
      </c>
      <c r="DQ557">
        <v>69.643890380859375</v>
      </c>
      <c r="DR557">
        <v>601.9180908203125</v>
      </c>
      <c r="DS557">
        <v>0</v>
      </c>
      <c r="DT557">
        <v>497.64019775390625</v>
      </c>
      <c r="DU557">
        <v>92.380599975585938</v>
      </c>
      <c r="DV557">
        <v>35.330802917480469</v>
      </c>
      <c r="DW557">
        <v>25.044599533081055</v>
      </c>
      <c r="DX557">
        <v>35.182201385498047</v>
      </c>
      <c r="DY557">
        <v>17.591100692749023</v>
      </c>
      <c r="DZ557">
        <v>7.53790283203125</v>
      </c>
      <c r="EA557">
        <v>28.08929443359375</v>
      </c>
      <c r="EB557">
        <v>43.759201049804688</v>
      </c>
      <c r="EC557">
        <v>37.452400207519531</v>
      </c>
      <c r="ED557">
        <v>28.089300155639648</v>
      </c>
      <c r="EE557">
        <v>184.36540222167969</v>
      </c>
      <c r="EF557">
        <v>77.506790161132813</v>
      </c>
      <c r="EG557">
        <v>22.857994079589844</v>
      </c>
      <c r="EH557">
        <v>106.07039642333984</v>
      </c>
      <c r="EI557">
        <v>118.630615234375</v>
      </c>
      <c r="EJ557">
        <v>26.3365478515625</v>
      </c>
    </row>
    <row r="558" spans="2:140" x14ac:dyDescent="0.2">
      <c r="B558">
        <v>208.9189453125</v>
      </c>
      <c r="C558">
        <v>0</v>
      </c>
      <c r="D558">
        <v>0</v>
      </c>
      <c r="E558">
        <v>91.304443359375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139.446044921875</v>
      </c>
      <c r="AE558">
        <v>428.4156494140625</v>
      </c>
      <c r="AF558">
        <v>0</v>
      </c>
      <c r="AG558">
        <v>0</v>
      </c>
      <c r="AH558">
        <v>0</v>
      </c>
      <c r="AI558">
        <v>107.9521484375</v>
      </c>
      <c r="AJ558">
        <v>0</v>
      </c>
      <c r="AK558">
        <v>203.081787109375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180.971923828125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88.702491760253906</v>
      </c>
      <c r="CS558">
        <v>60.230987548828125</v>
      </c>
      <c r="CT558">
        <v>52.540798187255859</v>
      </c>
      <c r="CU558">
        <v>23.24639892578125</v>
      </c>
      <c r="CV558">
        <v>2.063995361328125</v>
      </c>
      <c r="CW558">
        <v>4.816009521484375</v>
      </c>
      <c r="CX558">
        <v>3.001678466796875</v>
      </c>
      <c r="CY558">
        <v>74.56390380859375</v>
      </c>
      <c r="CZ558">
        <v>28.443008422851562</v>
      </c>
      <c r="DA558">
        <v>7.99200439453125</v>
      </c>
      <c r="DB558">
        <v>25.644199371337891</v>
      </c>
      <c r="DC558">
        <v>205.36599731445312</v>
      </c>
      <c r="DD558">
        <v>111.71250915527344</v>
      </c>
      <c r="DE558">
        <v>41.003814697265625</v>
      </c>
      <c r="DF558">
        <v>11.755900382995605</v>
      </c>
      <c r="DG558">
        <v>11.67549991607666</v>
      </c>
      <c r="DH558">
        <v>14.105999946594238</v>
      </c>
      <c r="DI558">
        <v>223.37159729003906</v>
      </c>
      <c r="DJ558">
        <v>51.288398742675781</v>
      </c>
      <c r="DK558">
        <v>105.76869964599609</v>
      </c>
      <c r="DL558">
        <v>18.489200592041016</v>
      </c>
      <c r="DM558">
        <v>77.566108703613281</v>
      </c>
      <c r="DN558">
        <v>30.384490966796875</v>
      </c>
      <c r="DO558">
        <v>124.15948486328125</v>
      </c>
      <c r="DP558">
        <v>22.718599319458008</v>
      </c>
      <c r="DQ558">
        <v>79.9462890625</v>
      </c>
      <c r="DR558">
        <v>781.53466796875</v>
      </c>
      <c r="DS558">
        <v>0</v>
      </c>
      <c r="DT558">
        <v>734.7835693359375</v>
      </c>
      <c r="DU558">
        <v>117.847900390625</v>
      </c>
      <c r="DV558">
        <v>45.527801513671875</v>
      </c>
      <c r="DW558">
        <v>27.733800888061523</v>
      </c>
      <c r="DX558">
        <v>25.644199371337891</v>
      </c>
      <c r="DY558">
        <v>12.822099685668945</v>
      </c>
      <c r="DZ558">
        <v>6.630401611328125</v>
      </c>
      <c r="EA558">
        <v>30.634498596191406</v>
      </c>
      <c r="EB558">
        <v>35.027194976806641</v>
      </c>
      <c r="EC558">
        <v>40.846000671386719</v>
      </c>
      <c r="ED558">
        <v>30.634500503540039</v>
      </c>
      <c r="EE558">
        <v>149.16459655761719</v>
      </c>
      <c r="EF558">
        <v>85.338409423828125</v>
      </c>
      <c r="EG558">
        <v>28.931304931640625</v>
      </c>
      <c r="EH558">
        <v>150.66090393066406</v>
      </c>
      <c r="EI558">
        <v>190.705078125</v>
      </c>
      <c r="EJ558">
        <v>53.215087890625</v>
      </c>
    </row>
    <row r="559" spans="2:140" x14ac:dyDescent="0.2">
      <c r="B559">
        <v>623.107421875</v>
      </c>
      <c r="C559">
        <v>0</v>
      </c>
      <c r="D559">
        <v>0</v>
      </c>
      <c r="E559">
        <v>90.7230224609375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427.910888671875</v>
      </c>
      <c r="AE559">
        <v>1124.175048828125</v>
      </c>
      <c r="AF559">
        <v>0</v>
      </c>
      <c r="AG559">
        <v>0</v>
      </c>
      <c r="AH559">
        <v>0</v>
      </c>
      <c r="AI559">
        <v>155.1517333984375</v>
      </c>
      <c r="AJ559">
        <v>0</v>
      </c>
      <c r="AK559">
        <v>294.3636474609375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163.0928955078125</v>
      </c>
      <c r="CL559">
        <v>0</v>
      </c>
      <c r="CM559">
        <v>0</v>
      </c>
      <c r="CN559">
        <v>0</v>
      </c>
      <c r="CO559">
        <v>0</v>
      </c>
      <c r="CP559">
        <v>0</v>
      </c>
      <c r="CQ559">
        <v>0</v>
      </c>
      <c r="CR559">
        <v>87.327499389648437</v>
      </c>
      <c r="CS559">
        <v>54.740188598632813</v>
      </c>
      <c r="CT559">
        <v>67.773002624511719</v>
      </c>
      <c r="CU559">
        <v>29.2430419921875</v>
      </c>
      <c r="CV559">
        <v>2.06158447265625</v>
      </c>
      <c r="CW559">
        <v>4.8104248046875</v>
      </c>
      <c r="CX559">
        <v>2.59765625</v>
      </c>
      <c r="CY559">
        <v>71.462699890136719</v>
      </c>
      <c r="CZ559">
        <v>26.286407470703125</v>
      </c>
      <c r="DA559">
        <v>7.3943939208984375</v>
      </c>
      <c r="DB559">
        <v>47.230800628662109</v>
      </c>
      <c r="DC559">
        <v>258.73599243164062</v>
      </c>
      <c r="DD559">
        <v>128.13299560546875</v>
      </c>
      <c r="DE559">
        <v>50.39892578125</v>
      </c>
      <c r="DF559">
        <v>19.616500854492188</v>
      </c>
      <c r="DG559">
        <v>14.35099983215332</v>
      </c>
      <c r="DH559">
        <v>14.165200233459473</v>
      </c>
      <c r="DI559">
        <v>263.9046630859375</v>
      </c>
      <c r="DJ559">
        <v>94.461601257324219</v>
      </c>
      <c r="DK559">
        <v>146.44149780273437</v>
      </c>
      <c r="DL559">
        <v>19.050397872924805</v>
      </c>
      <c r="DM559">
        <v>78.049301147460938</v>
      </c>
      <c r="DN559">
        <v>30.67449951171875</v>
      </c>
      <c r="DO559">
        <v>181.885498046875</v>
      </c>
      <c r="DP559">
        <v>23.476800918579102</v>
      </c>
      <c r="DQ559">
        <v>80.850494384765625</v>
      </c>
      <c r="DR559">
        <v>697.58349609375</v>
      </c>
      <c r="DS559">
        <v>0</v>
      </c>
      <c r="DT559">
        <v>766.61761474609375</v>
      </c>
      <c r="DU559">
        <v>128.26620483398437</v>
      </c>
      <c r="DV559">
        <v>49.672195434570313</v>
      </c>
      <c r="DW559">
        <v>28.575599670410156</v>
      </c>
      <c r="DX559">
        <v>47.230800628662109</v>
      </c>
      <c r="DY559">
        <v>23.615400314331055</v>
      </c>
      <c r="DZ559">
        <v>8.1273040771484375</v>
      </c>
      <c r="EA559">
        <v>40.665008544921875</v>
      </c>
      <c r="EB559">
        <v>45.181999206542969</v>
      </c>
      <c r="EC559">
        <v>54.220001220703125</v>
      </c>
      <c r="ED559">
        <v>40.665000915527344</v>
      </c>
      <c r="EE559">
        <v>324.85931396484375</v>
      </c>
      <c r="EF559">
        <v>134.12770080566406</v>
      </c>
      <c r="EG559">
        <v>40.553192138671875</v>
      </c>
      <c r="EH559">
        <v>192.52890014648437</v>
      </c>
      <c r="EI559">
        <v>196.119384765625</v>
      </c>
      <c r="EJ559">
        <v>56.4014892578125</v>
      </c>
    </row>
    <row r="560" spans="2:140" x14ac:dyDescent="0.2">
      <c r="B560">
        <v>715.703125</v>
      </c>
      <c r="C560">
        <v>0</v>
      </c>
      <c r="D560">
        <v>0</v>
      </c>
      <c r="E560">
        <v>176.0113525390625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703.5361328125</v>
      </c>
      <c r="AE560">
        <v>1610.060791015625</v>
      </c>
      <c r="AF560">
        <v>0</v>
      </c>
      <c r="AG560">
        <v>0</v>
      </c>
      <c r="AH560">
        <v>0</v>
      </c>
      <c r="AI560">
        <v>313.50146484375</v>
      </c>
      <c r="AJ560">
        <v>0</v>
      </c>
      <c r="AK560">
        <v>591.76220703125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176.4189453125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86.003509521484375</v>
      </c>
      <c r="CS560">
        <v>56.153091430664063</v>
      </c>
      <c r="CT560">
        <v>99.641403198242188</v>
      </c>
      <c r="CU560">
        <v>78.28228759765625</v>
      </c>
      <c r="CV560">
        <v>2.04986572265625</v>
      </c>
      <c r="CW560">
        <v>4.78314208984375</v>
      </c>
      <c r="CX560">
        <v>2.8221435546875</v>
      </c>
      <c r="CY560">
        <v>71.274299621582031</v>
      </c>
      <c r="CZ560">
        <v>25.255706787109375</v>
      </c>
      <c r="DA560">
        <v>7.1222076416015625</v>
      </c>
      <c r="DB560">
        <v>110.86740112304688</v>
      </c>
      <c r="DC560">
        <v>223.39199829101562</v>
      </c>
      <c r="DD560">
        <v>280.99435424804687</v>
      </c>
      <c r="DE560">
        <v>81.11102294921875</v>
      </c>
      <c r="DF560">
        <v>36.501899719238281</v>
      </c>
      <c r="DG560">
        <v>14.119999885559082</v>
      </c>
      <c r="DH560">
        <v>14.558799743652344</v>
      </c>
      <c r="DI560">
        <v>351.9619140625</v>
      </c>
      <c r="DJ560">
        <v>221.73480224609375</v>
      </c>
      <c r="DK560">
        <v>164.5155029296875</v>
      </c>
      <c r="DL560">
        <v>48.767196655273437</v>
      </c>
      <c r="DM560">
        <v>125.45388793945312</v>
      </c>
      <c r="DN560">
        <v>94.38848876953125</v>
      </c>
      <c r="DO560">
        <v>437.6312255859375</v>
      </c>
      <c r="DP560">
        <v>24.917200088500977</v>
      </c>
      <c r="DQ560">
        <v>109.57418823242187</v>
      </c>
      <c r="DR560">
        <v>762.751708984375</v>
      </c>
      <c r="DS560">
        <v>0</v>
      </c>
      <c r="DT560">
        <v>1056.21240234375</v>
      </c>
      <c r="DU560">
        <v>210.68569946289062</v>
      </c>
      <c r="DV560">
        <v>82.6177978515625</v>
      </c>
      <c r="DW560">
        <v>73.150802612304688</v>
      </c>
      <c r="DX560">
        <v>110.86740112304688</v>
      </c>
      <c r="DY560">
        <v>55.433700561523438</v>
      </c>
      <c r="DZ560">
        <v>22.350616455078125</v>
      </c>
      <c r="EA560">
        <v>61.876190185546875</v>
      </c>
      <c r="EB560">
        <v>66.427597045898438</v>
      </c>
      <c r="EC560">
        <v>82.501602172851563</v>
      </c>
      <c r="ED560">
        <v>61.876201629638672</v>
      </c>
      <c r="EE560">
        <v>436.841796875</v>
      </c>
      <c r="EF560">
        <v>297.90249633789062</v>
      </c>
      <c r="EG560">
        <v>89.610687255859375</v>
      </c>
      <c r="EH560">
        <v>423.47879028320312</v>
      </c>
      <c r="EI560">
        <v>218.45166015625</v>
      </c>
      <c r="EJ560">
        <v>58.421630859375</v>
      </c>
    </row>
    <row r="561" spans="2:140" x14ac:dyDescent="0.2">
      <c r="B561">
        <v>384.3740234375</v>
      </c>
      <c r="C561">
        <v>0</v>
      </c>
      <c r="D561">
        <v>0</v>
      </c>
      <c r="E561">
        <v>200.967529296875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540.13818359375</v>
      </c>
      <c r="AE561">
        <v>1140.58935546875</v>
      </c>
      <c r="AF561">
        <v>0</v>
      </c>
      <c r="AG561">
        <v>0</v>
      </c>
      <c r="AH561">
        <v>0</v>
      </c>
      <c r="AI561">
        <v>351.470703125</v>
      </c>
      <c r="AJ561">
        <v>0</v>
      </c>
      <c r="AK561">
        <v>570.233154296875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113.044921875</v>
      </c>
      <c r="CL561">
        <v>0</v>
      </c>
      <c r="CM561">
        <v>0</v>
      </c>
      <c r="CN561">
        <v>0</v>
      </c>
      <c r="CO561">
        <v>0</v>
      </c>
      <c r="CP561">
        <v>0</v>
      </c>
      <c r="CQ561">
        <v>0</v>
      </c>
      <c r="CR561">
        <v>85.469993591308594</v>
      </c>
      <c r="CS561">
        <v>45.050994873046875</v>
      </c>
      <c r="CT561">
        <v>88.924201965332031</v>
      </c>
      <c r="CU561">
        <v>95.86590576171875</v>
      </c>
      <c r="CV561">
        <v>2.03131103515625</v>
      </c>
      <c r="CW561">
        <v>4.73968505859375</v>
      </c>
      <c r="CX561">
        <v>2.4715576171875</v>
      </c>
      <c r="CY561">
        <v>68.777397155761719</v>
      </c>
      <c r="CZ561">
        <v>17.917999267578125</v>
      </c>
      <c r="DA561">
        <v>4.9279937744140625</v>
      </c>
      <c r="DB561">
        <v>98.806198120117187</v>
      </c>
      <c r="DC561">
        <v>179.05599975585937</v>
      </c>
      <c r="DD561">
        <v>252.18179321289062</v>
      </c>
      <c r="DE561">
        <v>82.572509765625</v>
      </c>
      <c r="DF561">
        <v>37.878398895263672</v>
      </c>
      <c r="DG561">
        <v>11.428500175476074</v>
      </c>
      <c r="DH561">
        <v>13.590000152587891</v>
      </c>
      <c r="DI561">
        <v>359.59808349609375</v>
      </c>
      <c r="DJ561">
        <v>197.61239624023437</v>
      </c>
      <c r="DK561">
        <v>129.70930480957031</v>
      </c>
      <c r="DL561">
        <v>28.643604278564453</v>
      </c>
      <c r="DM561">
        <v>87.53948974609375</v>
      </c>
      <c r="DN561">
        <v>50.49700927734375</v>
      </c>
      <c r="DO561">
        <v>368.1663818359375</v>
      </c>
      <c r="DP561">
        <v>23.552600860595703</v>
      </c>
      <c r="DQ561">
        <v>103.46969604492187</v>
      </c>
      <c r="DR561">
        <v>707.361328125</v>
      </c>
      <c r="DS561">
        <v>0</v>
      </c>
      <c r="DT561">
        <v>1081.660400390625</v>
      </c>
      <c r="DU561">
        <v>260.577392578125</v>
      </c>
      <c r="DV561">
        <v>102.55300903320312</v>
      </c>
      <c r="DW561">
        <v>42.965400695800781</v>
      </c>
      <c r="DX561">
        <v>98.806198120117187</v>
      </c>
      <c r="DY561">
        <v>49.403099060058594</v>
      </c>
      <c r="DZ561">
        <v>19.077972412109375</v>
      </c>
      <c r="EA561">
        <v>63.250503540039063</v>
      </c>
      <c r="EB561">
        <v>59.282798767089844</v>
      </c>
      <c r="EC561">
        <v>84.333999633789063</v>
      </c>
      <c r="ED561">
        <v>63.250499725341797</v>
      </c>
      <c r="EE561">
        <v>337.912109375</v>
      </c>
      <c r="EF561">
        <v>313.8037109375</v>
      </c>
      <c r="EG561">
        <v>100.55386352539062</v>
      </c>
      <c r="EH561">
        <v>501.523193359375</v>
      </c>
      <c r="EI561">
        <v>145.6787109375</v>
      </c>
      <c r="EJ561">
        <v>20.4736328125</v>
      </c>
    </row>
    <row r="562" spans="2:140" x14ac:dyDescent="0.2">
      <c r="B562">
        <v>199.57421875</v>
      </c>
      <c r="C562">
        <v>0</v>
      </c>
      <c r="D562">
        <v>0</v>
      </c>
      <c r="E562">
        <v>103.4532470703125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195.421142578125</v>
      </c>
      <c r="AE562">
        <v>642.47216796875</v>
      </c>
      <c r="AF562">
        <v>0</v>
      </c>
      <c r="AG562">
        <v>0</v>
      </c>
      <c r="AH562">
        <v>0</v>
      </c>
      <c r="AI562">
        <v>216.6943359375</v>
      </c>
      <c r="AJ562">
        <v>0</v>
      </c>
      <c r="AK562">
        <v>292.4075927734375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85.1309814453125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83.632003784179687</v>
      </c>
      <c r="CS562">
        <v>29.152511596679688</v>
      </c>
      <c r="CT562">
        <v>62.116199493408203</v>
      </c>
      <c r="CU562">
        <v>43.17059326171875</v>
      </c>
      <c r="CV562">
        <v>2.01031494140625</v>
      </c>
      <c r="CW562">
        <v>4.690704345703125</v>
      </c>
      <c r="CX562">
        <v>2.152862548828125</v>
      </c>
      <c r="CY562">
        <v>64.553596496582031</v>
      </c>
      <c r="CZ562">
        <v>14.090499877929688</v>
      </c>
      <c r="DA562">
        <v>3.868988037109375</v>
      </c>
      <c r="DB562">
        <v>42.720600128173828</v>
      </c>
      <c r="DC562">
        <v>159.97599792480469</v>
      </c>
      <c r="DD562">
        <v>162.00270080566406</v>
      </c>
      <c r="DE562">
        <v>56.733306884765625</v>
      </c>
      <c r="DF562">
        <v>22.034000396728516</v>
      </c>
      <c r="DG562">
        <v>9.4300003051757812</v>
      </c>
      <c r="DH562">
        <v>12.274800300598145</v>
      </c>
      <c r="DI562">
        <v>225.39559936523437</v>
      </c>
      <c r="DJ562">
        <v>85.441200256347656</v>
      </c>
      <c r="DK562">
        <v>111.14469909667969</v>
      </c>
      <c r="DL562">
        <v>22.468799591064453</v>
      </c>
      <c r="DM562">
        <v>73.935508728027344</v>
      </c>
      <c r="DN562">
        <v>37.1929931640625</v>
      </c>
      <c r="DO562">
        <v>175.83828735351562</v>
      </c>
      <c r="DP562">
        <v>22.217399597167969</v>
      </c>
      <c r="DQ562">
        <v>71.569091796875</v>
      </c>
      <c r="DR562">
        <v>579.205810546875</v>
      </c>
      <c r="DS562">
        <v>0</v>
      </c>
      <c r="DT562">
        <v>652.79168701171875</v>
      </c>
      <c r="DU562">
        <v>191.20550537109375</v>
      </c>
      <c r="DV562">
        <v>74.787811279296875</v>
      </c>
      <c r="DW562">
        <v>33.703201293945313</v>
      </c>
      <c r="DX562">
        <v>42.720600128173828</v>
      </c>
      <c r="DY562">
        <v>21.360300064086914</v>
      </c>
      <c r="DZ562">
        <v>10.148406982421875</v>
      </c>
      <c r="EA562">
        <v>35.567405700683594</v>
      </c>
      <c r="EB562">
        <v>41.410804748535156</v>
      </c>
      <c r="EC562">
        <v>47.423198699951172</v>
      </c>
      <c r="ED562">
        <v>35.567401885986328</v>
      </c>
      <c r="EE562">
        <v>211.80599975585938</v>
      </c>
      <c r="EF562">
        <v>131.73861694335937</v>
      </c>
      <c r="EG562">
        <v>47.844024658203125</v>
      </c>
      <c r="EH562">
        <v>261.21780395507812</v>
      </c>
      <c r="EI562">
        <v>98.408203125</v>
      </c>
      <c r="EJ562">
        <v>14.2271728515625</v>
      </c>
    </row>
    <row r="563" spans="2:140" x14ac:dyDescent="0.2">
      <c r="B563">
        <v>140.96875</v>
      </c>
      <c r="C563">
        <v>0</v>
      </c>
      <c r="D563">
        <v>0</v>
      </c>
      <c r="E563">
        <v>59.5877685546875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134.225830078125</v>
      </c>
      <c r="AE563">
        <v>438.2210693359375</v>
      </c>
      <c r="AF563">
        <v>0</v>
      </c>
      <c r="AG563">
        <v>0</v>
      </c>
      <c r="AH563">
        <v>0</v>
      </c>
      <c r="AI563">
        <v>144.6446533203125</v>
      </c>
      <c r="AJ563">
        <v>0</v>
      </c>
      <c r="AK563">
        <v>201.27880859375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72.88995361328125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81.681999206542969</v>
      </c>
      <c r="CS563">
        <v>21.212493896484375</v>
      </c>
      <c r="CT563">
        <v>50.541000366210938</v>
      </c>
      <c r="CU563">
        <v>19.76220703125</v>
      </c>
      <c r="CV563">
        <v>1.987213134765625</v>
      </c>
      <c r="CW563">
        <v>4.636810302734375</v>
      </c>
      <c r="CX563">
        <v>2.03289794921875</v>
      </c>
      <c r="CY563">
        <v>60.825000762939453</v>
      </c>
      <c r="CZ563">
        <v>11.939498901367188</v>
      </c>
      <c r="DA563">
        <v>3.282989501953125</v>
      </c>
      <c r="DB563">
        <v>31.879199981689453</v>
      </c>
      <c r="DC563">
        <v>140.98100280761719</v>
      </c>
      <c r="DD563">
        <v>120.11129760742187</v>
      </c>
      <c r="DE563">
        <v>41.83270263671875</v>
      </c>
      <c r="DF563">
        <v>13.506400108337402</v>
      </c>
      <c r="DG563">
        <v>7.9609999656677246</v>
      </c>
      <c r="DH563">
        <v>11.179200172424316</v>
      </c>
      <c r="DI563">
        <v>163.51260375976562</v>
      </c>
      <c r="DJ563">
        <v>63.758399963378906</v>
      </c>
      <c r="DK563">
        <v>96.922897338867188</v>
      </c>
      <c r="DL563">
        <v>19.014402389526367</v>
      </c>
      <c r="DM563">
        <v>64.880691528320312</v>
      </c>
      <c r="DN563">
        <v>30.899002075195312</v>
      </c>
      <c r="DO563">
        <v>136.10455322265625</v>
      </c>
      <c r="DP563">
        <v>21.018999099731445</v>
      </c>
      <c r="DQ563">
        <v>53.077499389648438</v>
      </c>
      <c r="DR563">
        <v>486.220458984375</v>
      </c>
      <c r="DS563">
        <v>0</v>
      </c>
      <c r="DT563">
        <v>436.45745849609375</v>
      </c>
      <c r="DU563">
        <v>131.5364990234375</v>
      </c>
      <c r="DV563">
        <v>50.908798217773438</v>
      </c>
      <c r="DW563">
        <v>28.521600723266602</v>
      </c>
      <c r="DX563">
        <v>31.879199981689453</v>
      </c>
      <c r="DY563">
        <v>15.939599990844727</v>
      </c>
      <c r="DZ563">
        <v>6.319793701171875</v>
      </c>
      <c r="EA563">
        <v>20.782497406005859</v>
      </c>
      <c r="EB563">
        <v>33.694004058837891</v>
      </c>
      <c r="EC563">
        <v>27.709999084472656</v>
      </c>
      <c r="ED563">
        <v>20.782499313354492</v>
      </c>
      <c r="EE563">
        <v>148.18449401855469</v>
      </c>
      <c r="EF563">
        <v>61.824691772460938</v>
      </c>
      <c r="EG563">
        <v>22.077201843261719</v>
      </c>
      <c r="EH563">
        <v>119.20590209960937</v>
      </c>
      <c r="EI563">
        <v>82.506591796875</v>
      </c>
      <c r="EJ563">
        <v>13.469482421875</v>
      </c>
    </row>
    <row r="564" spans="2:140" x14ac:dyDescent="0.2">
      <c r="B564">
        <v>122.59716796875</v>
      </c>
      <c r="C564">
        <v>0</v>
      </c>
      <c r="D564">
        <v>0</v>
      </c>
      <c r="E564">
        <v>44.17559814453125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100.08203125</v>
      </c>
      <c r="AE564">
        <v>356.304931640625</v>
      </c>
      <c r="AF564">
        <v>0</v>
      </c>
      <c r="AG564">
        <v>0</v>
      </c>
      <c r="AH564">
        <v>0</v>
      </c>
      <c r="AI564">
        <v>109.8016357421875</v>
      </c>
      <c r="AJ564">
        <v>0</v>
      </c>
      <c r="AK564">
        <v>161.5877685546875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145.18603515625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85.952491760253906</v>
      </c>
      <c r="CS564">
        <v>52.539291381835938</v>
      </c>
      <c r="CT564">
        <v>45.607799530029297</v>
      </c>
      <c r="CU564">
        <v>11.988311767578125</v>
      </c>
      <c r="CV564">
        <v>10.714813232421875</v>
      </c>
      <c r="CW564">
        <v>25.001190185546875</v>
      </c>
      <c r="CX564">
        <v>2.16900634765625</v>
      </c>
      <c r="CY564">
        <v>62.170501708984375</v>
      </c>
      <c r="CZ564">
        <v>40.250091552734375</v>
      </c>
      <c r="DA564">
        <v>11.31658935546875</v>
      </c>
      <c r="DB564">
        <v>26.386600494384766</v>
      </c>
      <c r="DC564">
        <v>146.08099365234375</v>
      </c>
      <c r="DD564">
        <v>95.805908203125</v>
      </c>
      <c r="DE564">
        <v>33.859115600585937</v>
      </c>
      <c r="DF564">
        <v>9.7124004364013672</v>
      </c>
      <c r="DG564">
        <v>7.2325000762939453</v>
      </c>
      <c r="DH564">
        <v>14.089200019836426</v>
      </c>
      <c r="DI564">
        <v>154.52349853515625</v>
      </c>
      <c r="DJ564">
        <v>52.773200988769531</v>
      </c>
      <c r="DK564">
        <v>88.22149658203125</v>
      </c>
      <c r="DL564">
        <v>16.68280029296875</v>
      </c>
      <c r="DM564">
        <v>80.066696166992188</v>
      </c>
      <c r="DN564">
        <v>26.745513916015625</v>
      </c>
      <c r="DO564">
        <v>115.3876953125</v>
      </c>
      <c r="DP564">
        <v>22.190999984741211</v>
      </c>
      <c r="DQ564">
        <v>109.54632568359375</v>
      </c>
      <c r="DR564">
        <v>649.688720703125</v>
      </c>
      <c r="DS564">
        <v>0</v>
      </c>
      <c r="DT564">
        <v>407.34051513671875</v>
      </c>
      <c r="DU564">
        <v>106.95459747314453</v>
      </c>
      <c r="DV564">
        <v>36.801399230957031</v>
      </c>
      <c r="DW564">
        <v>25.024200439453125</v>
      </c>
      <c r="DX564">
        <v>26.386600494384766</v>
      </c>
      <c r="DY564">
        <v>13.193300247192383</v>
      </c>
      <c r="DZ564">
        <v>4.242706298828125</v>
      </c>
      <c r="EA564">
        <v>14.69219970703125</v>
      </c>
      <c r="EB564">
        <v>30.405200958251953</v>
      </c>
      <c r="EC564">
        <v>19.589599609375</v>
      </c>
      <c r="ED564">
        <v>14.69219970703125</v>
      </c>
      <c r="EE564">
        <v>139.57589721679687</v>
      </c>
      <c r="EF564">
        <v>42.998199462890625</v>
      </c>
      <c r="EG564">
        <v>13.730995178222656</v>
      </c>
      <c r="EH564">
        <v>68.295600891113281</v>
      </c>
      <c r="EI564">
        <v>94.84100341796875</v>
      </c>
      <c r="EJ564">
        <v>54.4849853515625</v>
      </c>
    </row>
    <row r="565" spans="2:140" x14ac:dyDescent="0.2">
      <c r="B565">
        <v>124.674560546875</v>
      </c>
      <c r="C565">
        <v>0</v>
      </c>
      <c r="D565">
        <v>0</v>
      </c>
      <c r="E565">
        <v>39.25262451171875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91.2259521484375</v>
      </c>
      <c r="AE565">
        <v>319.71533203125</v>
      </c>
      <c r="AF565">
        <v>0</v>
      </c>
      <c r="AG565">
        <v>0</v>
      </c>
      <c r="AH565">
        <v>0</v>
      </c>
      <c r="AI565">
        <v>91.5914306640625</v>
      </c>
      <c r="AJ565">
        <v>0</v>
      </c>
      <c r="AK565">
        <v>140.82452392578125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95.3900146484375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83.893508911132812</v>
      </c>
      <c r="CS565">
        <v>32.079498291015625</v>
      </c>
      <c r="CT565">
        <v>43.502998352050781</v>
      </c>
      <c r="CU565">
        <v>9.439788818359375</v>
      </c>
      <c r="CV565">
        <v>3.373809814453125</v>
      </c>
      <c r="CW565">
        <v>7.8721923828125</v>
      </c>
      <c r="CX565">
        <v>2.05865478515625</v>
      </c>
      <c r="CY565">
        <v>59.118499755859375</v>
      </c>
      <c r="CZ565">
        <v>22.959503173828125</v>
      </c>
      <c r="DA565">
        <v>6.4069976806640625</v>
      </c>
      <c r="DB565">
        <v>23.532800674438477</v>
      </c>
      <c r="DC565">
        <v>131.83000183105469</v>
      </c>
      <c r="DD565">
        <v>83.427291870117188</v>
      </c>
      <c r="DE565">
        <v>29.42449951171875</v>
      </c>
      <c r="DF565">
        <v>8.0071001052856445</v>
      </c>
      <c r="DG565">
        <v>6.6529998779296875</v>
      </c>
      <c r="DH565">
        <v>12.287199974060059</v>
      </c>
      <c r="DI565">
        <v>139.30299377441406</v>
      </c>
      <c r="DJ565">
        <v>47.065601348876953</v>
      </c>
      <c r="DK565">
        <v>79.421501159667969</v>
      </c>
      <c r="DL565">
        <v>14.790397644042969</v>
      </c>
      <c r="DM565">
        <v>64.86968994140625</v>
      </c>
      <c r="DN565">
        <v>23.5054931640625</v>
      </c>
      <c r="DO565">
        <v>102.39132690429687</v>
      </c>
      <c r="DP565">
        <v>21.076999664306641</v>
      </c>
      <c r="DQ565">
        <v>68.34979248046875</v>
      </c>
      <c r="DR565">
        <v>502.67422485351563</v>
      </c>
      <c r="DS565">
        <v>0</v>
      </c>
      <c r="DT565">
        <v>335.65975952148437</v>
      </c>
      <c r="DU565">
        <v>76.732902526855469</v>
      </c>
      <c r="DV565">
        <v>27.826004028320313</v>
      </c>
      <c r="DW565">
        <v>22.185600280761719</v>
      </c>
      <c r="DX565">
        <v>23.532800674438477</v>
      </c>
      <c r="DY565">
        <v>11.766400337219238</v>
      </c>
      <c r="DZ565">
        <v>3.3451995849609375</v>
      </c>
      <c r="EA565">
        <v>10.975799560546875</v>
      </c>
      <c r="EB565">
        <v>29.002002716064453</v>
      </c>
      <c r="EC565">
        <v>14.634400367736816</v>
      </c>
      <c r="ED565">
        <v>10.975799560546875</v>
      </c>
      <c r="EE565">
        <v>103.42009735107422</v>
      </c>
      <c r="EF565">
        <v>38.046398162841797</v>
      </c>
      <c r="EG565">
        <v>10.805801391601563</v>
      </c>
      <c r="EH565">
        <v>48.335399627685547</v>
      </c>
      <c r="EI565">
        <v>81.26922607421875</v>
      </c>
      <c r="EJ565">
        <v>20.566162109375</v>
      </c>
    </row>
    <row r="566" spans="2:140" x14ac:dyDescent="0.2">
      <c r="B566">
        <v>131.95068359375</v>
      </c>
      <c r="C566">
        <v>0</v>
      </c>
      <c r="D566">
        <v>0</v>
      </c>
      <c r="E566">
        <v>36.9107666015625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88.66796875</v>
      </c>
      <c r="AE566">
        <v>307.082275390625</v>
      </c>
      <c r="AF566">
        <v>0</v>
      </c>
      <c r="AG566">
        <v>0</v>
      </c>
      <c r="AH566">
        <v>0</v>
      </c>
      <c r="AI566">
        <v>81.77960205078125</v>
      </c>
      <c r="AJ566">
        <v>0</v>
      </c>
      <c r="AK566">
        <v>128.17352294921875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0</v>
      </c>
      <c r="BT566">
        <v>0</v>
      </c>
      <c r="BU566">
        <v>0</v>
      </c>
      <c r="BV566">
        <v>0</v>
      </c>
      <c r="BW566">
        <v>0</v>
      </c>
      <c r="BX566">
        <v>0</v>
      </c>
      <c r="BY566">
        <v>0</v>
      </c>
      <c r="BZ566">
        <v>0</v>
      </c>
      <c r="CA566">
        <v>0</v>
      </c>
      <c r="CB566">
        <v>0</v>
      </c>
      <c r="CC566">
        <v>0</v>
      </c>
      <c r="CD566">
        <v>0</v>
      </c>
      <c r="CE566">
        <v>0</v>
      </c>
      <c r="CF566">
        <v>0</v>
      </c>
      <c r="CG566">
        <v>0</v>
      </c>
      <c r="CH566">
        <v>0</v>
      </c>
      <c r="CI566">
        <v>0</v>
      </c>
      <c r="CJ566">
        <v>0</v>
      </c>
      <c r="CK566">
        <v>77.39801025390625</v>
      </c>
      <c r="CL566">
        <v>0</v>
      </c>
      <c r="CM566">
        <v>0</v>
      </c>
      <c r="CN566">
        <v>0</v>
      </c>
      <c r="CO566">
        <v>0</v>
      </c>
      <c r="CP566">
        <v>0</v>
      </c>
      <c r="CQ566">
        <v>0</v>
      </c>
      <c r="CR566">
        <v>81.905509948730469</v>
      </c>
      <c r="CS566">
        <v>22.33349609375</v>
      </c>
      <c r="CT566">
        <v>42.630001068115234</v>
      </c>
      <c r="CU566">
        <v>8.70001220703125</v>
      </c>
      <c r="CV566">
        <v>2.49420166015625</v>
      </c>
      <c r="CW566">
        <v>5.81982421875</v>
      </c>
      <c r="CX566">
        <v>2.01483154296875</v>
      </c>
      <c r="CY566">
        <v>56.27130126953125</v>
      </c>
      <c r="CZ566">
        <v>15.656509399414063</v>
      </c>
      <c r="DA566">
        <v>4.3489990234375</v>
      </c>
      <c r="DB566">
        <v>20.975200653076172</v>
      </c>
      <c r="DC566">
        <v>126.02400207519531</v>
      </c>
      <c r="DD566">
        <v>76.608001708984375</v>
      </c>
      <c r="DE566">
        <v>26.715194702148437</v>
      </c>
      <c r="DF566">
        <v>7.2400999069213867</v>
      </c>
      <c r="DG566">
        <v>5.7855000495910645</v>
      </c>
      <c r="DH566">
        <v>11.013999938964844</v>
      </c>
      <c r="DI566">
        <v>133.64501953125</v>
      </c>
      <c r="DJ566">
        <v>41.950401306152344</v>
      </c>
      <c r="DK566">
        <v>74.741897583007813</v>
      </c>
      <c r="DL566">
        <v>13.305599212646484</v>
      </c>
      <c r="DM566">
        <v>57.190498352050781</v>
      </c>
      <c r="DN566">
        <v>21.053497314453125</v>
      </c>
      <c r="DO566">
        <v>91.2333984375</v>
      </c>
      <c r="DP566">
        <v>20.044200897216797</v>
      </c>
      <c r="DQ566">
        <v>46.627700805664063</v>
      </c>
      <c r="DR566">
        <v>421.76226806640625</v>
      </c>
      <c r="DS566">
        <v>0</v>
      </c>
      <c r="DT566">
        <v>301.79428100585937</v>
      </c>
      <c r="DU566">
        <v>59.151199340820312</v>
      </c>
      <c r="DV566">
        <v>21.554603576660156</v>
      </c>
      <c r="DW566">
        <v>19.958400726318359</v>
      </c>
      <c r="DX566">
        <v>20.975200653076172</v>
      </c>
      <c r="DY566">
        <v>10.487600326538086</v>
      </c>
      <c r="DZ566">
        <v>2.9561996459960938</v>
      </c>
      <c r="EA566">
        <v>9.2292003631591797</v>
      </c>
      <c r="EB566">
        <v>28.420001983642578</v>
      </c>
      <c r="EC566">
        <v>12.305600166320801</v>
      </c>
      <c r="ED566">
        <v>9.2292003631591797</v>
      </c>
      <c r="EE566">
        <v>91.221298217773438</v>
      </c>
      <c r="EF566">
        <v>37.006900787353516</v>
      </c>
      <c r="EG566">
        <v>9.7564010620117188</v>
      </c>
      <c r="EH566">
        <v>40.227298736572266</v>
      </c>
      <c r="EI566">
        <v>75.44622802734375</v>
      </c>
      <c r="EJ566">
        <v>15.951171875</v>
      </c>
    </row>
    <row r="567" spans="2:140" x14ac:dyDescent="0.2">
      <c r="B567">
        <v>167.2685546875</v>
      </c>
      <c r="C567">
        <v>0</v>
      </c>
      <c r="D567">
        <v>0</v>
      </c>
      <c r="E567">
        <v>36.08941650390625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87.7379150390625</v>
      </c>
      <c r="AE567">
        <v>301.45013427734375</v>
      </c>
      <c r="AF567">
        <v>0</v>
      </c>
      <c r="AG567">
        <v>0</v>
      </c>
      <c r="AH567">
        <v>0</v>
      </c>
      <c r="AI567">
        <v>76.49859619140625</v>
      </c>
      <c r="AJ567">
        <v>0</v>
      </c>
      <c r="AK567">
        <v>118.766845703125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75.531005859375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80.115509033203125</v>
      </c>
      <c r="CS567">
        <v>18.814804077148437</v>
      </c>
      <c r="CT567">
        <v>42.204601287841797</v>
      </c>
      <c r="CU567">
        <v>8.598297119140625</v>
      </c>
      <c r="CV567">
        <v>2.12908935546875</v>
      </c>
      <c r="CW567">
        <v>4.9678955078125</v>
      </c>
      <c r="CX567">
        <v>1.99639892578125</v>
      </c>
      <c r="CY567">
        <v>54.274299621582031</v>
      </c>
      <c r="CZ567">
        <v>13.017593383789063</v>
      </c>
      <c r="DA567">
        <v>3.6175994873046875</v>
      </c>
      <c r="DB567">
        <v>18.994600296020508</v>
      </c>
      <c r="DC567">
        <v>119.63600158691406</v>
      </c>
      <c r="DD567">
        <v>72.507598876953125</v>
      </c>
      <c r="DE567">
        <v>24.836395263671875</v>
      </c>
      <c r="DF567">
        <v>6.9004001617431641</v>
      </c>
      <c r="DG567">
        <v>5.9720001220703125</v>
      </c>
      <c r="DH567">
        <v>10.337599754333496</v>
      </c>
      <c r="DI567">
        <v>130.26510620117187</v>
      </c>
      <c r="DJ567">
        <v>37.989200592041016</v>
      </c>
      <c r="DK567">
        <v>67.938102722167969</v>
      </c>
      <c r="DL567">
        <v>12.123998641967773</v>
      </c>
      <c r="DM567">
        <v>52.169898986816406</v>
      </c>
      <c r="DN567">
        <v>19.099990844726563</v>
      </c>
      <c r="DO567">
        <v>82.92950439453125</v>
      </c>
      <c r="DP567">
        <v>19.460199356079102</v>
      </c>
      <c r="DQ567">
        <v>36.166610717773438</v>
      </c>
      <c r="DR567">
        <v>374.5933837890625</v>
      </c>
      <c r="DS567">
        <v>0</v>
      </c>
      <c r="DT567">
        <v>286.36468505859375</v>
      </c>
      <c r="DU567">
        <v>49.344398498535156</v>
      </c>
      <c r="DV567">
        <v>17.863002777099609</v>
      </c>
      <c r="DW567">
        <v>18.186000823974609</v>
      </c>
      <c r="DX567">
        <v>18.994600296020508</v>
      </c>
      <c r="DY567">
        <v>9.4973001480102539</v>
      </c>
      <c r="DZ567">
        <v>2.7917022705078125</v>
      </c>
      <c r="EA567">
        <v>8.3064002990722656</v>
      </c>
      <c r="EB567">
        <v>28.136402130126953</v>
      </c>
      <c r="EC567">
        <v>11.075200080871582</v>
      </c>
      <c r="ED567">
        <v>8.3064002990722656</v>
      </c>
      <c r="EE567">
        <v>84.882102966308594</v>
      </c>
      <c r="EF567">
        <v>37.071300506591797</v>
      </c>
      <c r="EG567">
        <v>9.3971023559570312</v>
      </c>
      <c r="EH567">
        <v>36.910800933837891</v>
      </c>
      <c r="EI567">
        <v>72.93817138671875</v>
      </c>
      <c r="EJ567">
        <v>15.63018798828125</v>
      </c>
    </row>
    <row r="568" spans="2:140" x14ac:dyDescent="0.2">
      <c r="B568">
        <v>193.931640625</v>
      </c>
      <c r="C568">
        <v>0</v>
      </c>
      <c r="D568">
        <v>0</v>
      </c>
      <c r="E568">
        <v>35.99639892578125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87.3319091796875</v>
      </c>
      <c r="AE568">
        <v>292.54937744140625</v>
      </c>
      <c r="AF568">
        <v>0</v>
      </c>
      <c r="AG568">
        <v>0</v>
      </c>
      <c r="AH568">
        <v>0</v>
      </c>
      <c r="AI568">
        <v>73.84783935546875</v>
      </c>
      <c r="AJ568">
        <v>0</v>
      </c>
      <c r="AK568">
        <v>113.8804931640625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102.51300048828125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78.410995483398438</v>
      </c>
      <c r="CS568">
        <v>3.453399658203125</v>
      </c>
      <c r="CT568">
        <v>41.943000793457031</v>
      </c>
      <c r="CU568">
        <v>8.70721435546875</v>
      </c>
      <c r="CV568">
        <v>2.06158447265625</v>
      </c>
      <c r="CW568">
        <v>4.810394287109375</v>
      </c>
      <c r="CX568">
        <v>1.985992431640625</v>
      </c>
      <c r="CY568">
        <v>53.678802490234375</v>
      </c>
      <c r="CZ568">
        <v>10.143798828125</v>
      </c>
      <c r="DA568">
        <v>2.8148040771484375</v>
      </c>
      <c r="DB568">
        <v>17.516199111938477</v>
      </c>
      <c r="DC568">
        <v>120.00399780273437</v>
      </c>
      <c r="DD568">
        <v>69.878692626953125</v>
      </c>
      <c r="DE568">
        <v>23.5343017578125</v>
      </c>
      <c r="DF568">
        <v>6.7607002258300781</v>
      </c>
      <c r="DG568">
        <v>9.6960000991821289</v>
      </c>
      <c r="DH568">
        <v>9.8635997772216797</v>
      </c>
      <c r="DI568">
        <v>134.48820495605469</v>
      </c>
      <c r="DJ568">
        <v>35.032398223876953</v>
      </c>
      <c r="DK568">
        <v>65.407302856445312</v>
      </c>
      <c r="DL568">
        <v>11.150400161743164</v>
      </c>
      <c r="DM568">
        <v>48.175498962402344</v>
      </c>
      <c r="DN568">
        <v>17.561996459960937</v>
      </c>
      <c r="DO568">
        <v>81.219696044921875</v>
      </c>
      <c r="DP568">
        <v>19.265199661254883</v>
      </c>
      <c r="DQ568">
        <v>30.125</v>
      </c>
      <c r="DR568">
        <v>341.39898681640625</v>
      </c>
      <c r="DS568">
        <v>0</v>
      </c>
      <c r="DT568">
        <v>282.45599365234375</v>
      </c>
      <c r="DU568">
        <v>44.715499877929688</v>
      </c>
      <c r="DV568">
        <v>16.091598510742188</v>
      </c>
      <c r="DW568">
        <v>16.72559928894043</v>
      </c>
      <c r="DX568">
        <v>17.516199111938477</v>
      </c>
      <c r="DY568">
        <v>8.7580995559692383</v>
      </c>
      <c r="DZ568">
        <v>2.7275009155273437</v>
      </c>
      <c r="EA568">
        <v>8.3379001617431641</v>
      </c>
      <c r="EB568">
        <v>27.962001800537109</v>
      </c>
      <c r="EC568">
        <v>11.117199897766113</v>
      </c>
      <c r="ED568">
        <v>8.3379001617431641</v>
      </c>
      <c r="EE568">
        <v>81.443496704101563</v>
      </c>
      <c r="EF568">
        <v>37.659305572509766</v>
      </c>
      <c r="EG568">
        <v>9.4461021423339844</v>
      </c>
      <c r="EH568">
        <v>36.595798492431641</v>
      </c>
      <c r="EI568">
        <v>107.74761962890625</v>
      </c>
      <c r="EJ568">
        <v>37.46661376953125</v>
      </c>
    </row>
    <row r="569" spans="2:140" x14ac:dyDescent="0.2">
      <c r="B569">
        <v>138.708251953125</v>
      </c>
      <c r="C569">
        <v>0</v>
      </c>
      <c r="D569">
        <v>0</v>
      </c>
      <c r="E569">
        <v>36.368408203125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86.72998046875</v>
      </c>
      <c r="AE569">
        <v>290.441162109375</v>
      </c>
      <c r="AF569">
        <v>0</v>
      </c>
      <c r="AG569">
        <v>0</v>
      </c>
      <c r="AH569">
        <v>0</v>
      </c>
      <c r="AI569">
        <v>73.77960205078125</v>
      </c>
      <c r="AJ569">
        <v>0</v>
      </c>
      <c r="AK569">
        <v>112.3812255859375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81.435028076171875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76.810997009277344</v>
      </c>
      <c r="CS569">
        <v>2.65460205078125</v>
      </c>
      <c r="CT569">
        <v>41.689201354980469</v>
      </c>
      <c r="CU569">
        <v>9.1230010986328125</v>
      </c>
      <c r="CV569">
        <v>2.04058837890625</v>
      </c>
      <c r="CW569">
        <v>4.76141357421875</v>
      </c>
      <c r="CX569">
        <v>1.975250244140625</v>
      </c>
      <c r="CY569">
        <v>51.541404724121094</v>
      </c>
      <c r="CZ569">
        <v>8.4781951904296875</v>
      </c>
      <c r="DA569">
        <v>2.3531951904296875</v>
      </c>
      <c r="DB569">
        <v>16.356000900268555</v>
      </c>
      <c r="DC569">
        <v>116.00800323486328</v>
      </c>
      <c r="DD569">
        <v>68.006698608398438</v>
      </c>
      <c r="DE569">
        <v>22.661407470703125</v>
      </c>
      <c r="DF569">
        <v>6.7785000801086426</v>
      </c>
      <c r="DG569">
        <v>7.9229998588562012</v>
      </c>
      <c r="DH569">
        <v>9.3011999130249023</v>
      </c>
      <c r="DI569">
        <v>127.90580749511719</v>
      </c>
      <c r="DJ569">
        <v>32.712001800537109</v>
      </c>
      <c r="DK569">
        <v>62.575599670410156</v>
      </c>
      <c r="DL569">
        <v>10.349201202392578</v>
      </c>
      <c r="DM569">
        <v>44.252201080322266</v>
      </c>
      <c r="DN569">
        <v>16.232009887695313</v>
      </c>
      <c r="DO569">
        <v>76.022003173828125</v>
      </c>
      <c r="DP569">
        <v>18.425600051879883</v>
      </c>
      <c r="DQ569">
        <v>26.64239501953125</v>
      </c>
      <c r="DR569">
        <v>304.2186279296875</v>
      </c>
      <c r="DS569">
        <v>0</v>
      </c>
      <c r="DT569">
        <v>286.75927734375</v>
      </c>
      <c r="DU569">
        <v>46.236698150634766</v>
      </c>
      <c r="DV569">
        <v>16.726600646972656</v>
      </c>
      <c r="DW569">
        <v>15.523799896240234</v>
      </c>
      <c r="DX569">
        <v>16.356000900268555</v>
      </c>
      <c r="DY569">
        <v>8.1780004501342773</v>
      </c>
      <c r="DZ569">
        <v>2.6999053955078125</v>
      </c>
      <c r="EA569">
        <v>8.9607009887695313</v>
      </c>
      <c r="EB569">
        <v>27.792804718017578</v>
      </c>
      <c r="EC569">
        <v>11.947600364685059</v>
      </c>
      <c r="ED569">
        <v>8.9607000350952148</v>
      </c>
      <c r="EE569">
        <v>78.911796569824219</v>
      </c>
      <c r="EF569">
        <v>42.120403289794922</v>
      </c>
      <c r="EG569">
        <v>11.771800994873047</v>
      </c>
      <c r="EH569">
        <v>51.791400909423828</v>
      </c>
      <c r="EI569">
        <v>82.01202392578125</v>
      </c>
      <c r="EJ569">
        <v>20.5789794921875</v>
      </c>
    </row>
    <row r="570" spans="2:140" x14ac:dyDescent="0.2">
      <c r="B570">
        <v>177.3671875</v>
      </c>
      <c r="C570">
        <v>0</v>
      </c>
      <c r="D570">
        <v>0</v>
      </c>
      <c r="E570">
        <v>42.23699951171875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97.10400390625</v>
      </c>
      <c r="AE570">
        <v>290.8699951171875</v>
      </c>
      <c r="AF570">
        <v>0</v>
      </c>
      <c r="AG570">
        <v>0</v>
      </c>
      <c r="AH570">
        <v>0</v>
      </c>
      <c r="AI570">
        <v>72.72344970703125</v>
      </c>
      <c r="AJ570">
        <v>0</v>
      </c>
      <c r="AK570">
        <v>108.70013427734375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86.282012939453125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75.39849853515625</v>
      </c>
      <c r="CS570">
        <v>2.716705322265625</v>
      </c>
      <c r="CT570">
        <v>41.353801727294922</v>
      </c>
      <c r="CU570">
        <v>9.12060546875</v>
      </c>
      <c r="CV570">
        <v>2.01959228515625</v>
      </c>
      <c r="CW570">
        <v>4.71240234375</v>
      </c>
      <c r="CX570">
        <v>1.96795654296875</v>
      </c>
      <c r="CY570">
        <v>51.102294921875</v>
      </c>
      <c r="CZ570">
        <v>1.176910400390625</v>
      </c>
      <c r="DA570">
        <v>0.2813873291015625</v>
      </c>
      <c r="DB570">
        <v>15.226799964904785</v>
      </c>
      <c r="DC570">
        <v>112.98899841308594</v>
      </c>
      <c r="DD570">
        <v>66.50909423828125</v>
      </c>
      <c r="DE570">
        <v>21.668899536132813</v>
      </c>
      <c r="DF570">
        <v>6.8962998390197754</v>
      </c>
      <c r="DG570">
        <v>8.945500373840332</v>
      </c>
      <c r="DH570">
        <v>9.1364002227783203</v>
      </c>
      <c r="DI570">
        <v>129.24699401855469</v>
      </c>
      <c r="DJ570">
        <v>30.45359992980957</v>
      </c>
      <c r="DK570">
        <v>57.851600646972656</v>
      </c>
      <c r="DL570">
        <v>9.7743997573852539</v>
      </c>
      <c r="DM570">
        <v>42.580398559570313</v>
      </c>
      <c r="DN570">
        <v>15.340003967285156</v>
      </c>
      <c r="DO570">
        <v>72.948699951171875</v>
      </c>
      <c r="DP570">
        <v>18.2052001953125</v>
      </c>
      <c r="DQ570">
        <v>23.395095825195313</v>
      </c>
      <c r="DR570">
        <v>297.81790161132812</v>
      </c>
      <c r="DS570">
        <v>0</v>
      </c>
      <c r="DT570">
        <v>298.17266845703125</v>
      </c>
      <c r="DU570">
        <v>46.771701812744141</v>
      </c>
      <c r="DV570">
        <v>16.948402404785156</v>
      </c>
      <c r="DW570">
        <v>14.661600112915039</v>
      </c>
      <c r="DX570">
        <v>15.226799964904785</v>
      </c>
      <c r="DY570">
        <v>7.6133999824523926</v>
      </c>
      <c r="DZ570">
        <v>2.6807022094726563</v>
      </c>
      <c r="EA570">
        <v>8.1798000335693359</v>
      </c>
      <c r="EB570">
        <v>27.569202423095703</v>
      </c>
      <c r="EC570">
        <v>10.906399726867676</v>
      </c>
      <c r="ED570">
        <v>8.1798000335693359</v>
      </c>
      <c r="EE570">
        <v>77.204299926757813</v>
      </c>
      <c r="EF570">
        <v>40.105800628662109</v>
      </c>
      <c r="EG570">
        <v>11.258098602294922</v>
      </c>
      <c r="EH570">
        <v>49.75830078125</v>
      </c>
      <c r="EI570">
        <v>118.03997802734375</v>
      </c>
      <c r="EJ570">
        <v>32.89398193359375</v>
      </c>
    </row>
    <row r="571" spans="2:140" x14ac:dyDescent="0.2">
      <c r="B571">
        <v>137.315185546875</v>
      </c>
      <c r="C571">
        <v>0</v>
      </c>
      <c r="D571">
        <v>0</v>
      </c>
      <c r="E571">
        <v>37.7406005859375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88.31103515625</v>
      </c>
      <c r="AE571">
        <v>289.8990478515625</v>
      </c>
      <c r="AF571">
        <v>0</v>
      </c>
      <c r="AG571">
        <v>0</v>
      </c>
      <c r="AH571">
        <v>0</v>
      </c>
      <c r="AI571">
        <v>72.40802001953125</v>
      </c>
      <c r="AJ571">
        <v>0</v>
      </c>
      <c r="AK571">
        <v>104.887451171875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76.87701416015625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74.0625</v>
      </c>
      <c r="CS571">
        <v>1.81719970703125</v>
      </c>
      <c r="CT571">
        <v>40.957801818847656</v>
      </c>
      <c r="CU571">
        <v>9.2100067138671875</v>
      </c>
      <c r="CV571">
        <v>1.996490478515625</v>
      </c>
      <c r="CW571">
        <v>4.65850830078125</v>
      </c>
      <c r="CX571">
        <v>1.959869384765625</v>
      </c>
      <c r="CY571">
        <v>49.434295654296875</v>
      </c>
      <c r="CZ571">
        <v>1.0614013671875</v>
      </c>
      <c r="DA571">
        <v>0.258392333984375</v>
      </c>
      <c r="DB571">
        <v>14.194399833679199</v>
      </c>
      <c r="DC571">
        <v>111.10600280761719</v>
      </c>
      <c r="DD571">
        <v>65.239189147949219</v>
      </c>
      <c r="DE571">
        <v>20.8468017578125</v>
      </c>
      <c r="DF571">
        <v>6.8264999389648437</v>
      </c>
      <c r="DG571">
        <v>8.4169998168945313</v>
      </c>
      <c r="DH571">
        <v>8.8444004058837891</v>
      </c>
      <c r="DI571">
        <v>125.72059631347656</v>
      </c>
      <c r="DJ571">
        <v>28.388799667358398</v>
      </c>
      <c r="DK571">
        <v>54.514301300048828</v>
      </c>
      <c r="DL571">
        <v>9.3624000549316406</v>
      </c>
      <c r="DM571">
        <v>40.330101013183594</v>
      </c>
      <c r="DN571">
        <v>14.683494567871094</v>
      </c>
      <c r="DO571">
        <v>68.625106811523438</v>
      </c>
      <c r="DP571">
        <v>17.736200332641602</v>
      </c>
      <c r="DQ571">
        <v>20.6759033203125</v>
      </c>
      <c r="DR571">
        <v>269.112060546875</v>
      </c>
      <c r="DS571">
        <v>0</v>
      </c>
      <c r="DT571">
        <v>283.0108642578125</v>
      </c>
      <c r="DU571">
        <v>42.586799621582031</v>
      </c>
      <c r="DV571">
        <v>15.280200958251953</v>
      </c>
      <c r="DW571">
        <v>14.043600082397461</v>
      </c>
      <c r="DX571">
        <v>14.194399833679199</v>
      </c>
      <c r="DY571">
        <v>7.0971999168395996</v>
      </c>
      <c r="DZ571">
        <v>2.6597976684570313</v>
      </c>
      <c r="EA571">
        <v>7.8075008392333984</v>
      </c>
      <c r="EB571">
        <v>27.305202484130859</v>
      </c>
      <c r="EC571">
        <v>10.409999847412109</v>
      </c>
      <c r="ED571">
        <v>7.807499885559082</v>
      </c>
      <c r="EE571">
        <v>75.726699829101563</v>
      </c>
      <c r="EF571">
        <v>39.021503448486328</v>
      </c>
      <c r="EG571">
        <v>10.219699859619141</v>
      </c>
      <c r="EH571">
        <v>41.806800842285156</v>
      </c>
      <c r="EI571">
        <v>87.6865234375</v>
      </c>
      <c r="EJ571">
        <v>20.75152587890625</v>
      </c>
    </row>
    <row r="572" spans="2:140" x14ac:dyDescent="0.2">
      <c r="B572">
        <v>174.875244140625</v>
      </c>
      <c r="C572">
        <v>0</v>
      </c>
      <c r="D572">
        <v>0</v>
      </c>
      <c r="E572">
        <v>36.1434326171875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85.323974609375</v>
      </c>
      <c r="AE572">
        <v>298.06109619140625</v>
      </c>
      <c r="AF572">
        <v>0</v>
      </c>
      <c r="AG572">
        <v>0</v>
      </c>
      <c r="AH572">
        <v>0</v>
      </c>
      <c r="AI572">
        <v>72.9119873046875</v>
      </c>
      <c r="AJ572">
        <v>0</v>
      </c>
      <c r="AK572">
        <v>106.26019287109375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137.43701171875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73.565010070800781</v>
      </c>
      <c r="CS572">
        <v>5.49688720703125</v>
      </c>
      <c r="CT572">
        <v>40.622398376464844</v>
      </c>
      <c r="CU572">
        <v>9.3480224609375</v>
      </c>
      <c r="CV572">
        <v>1.973114013671875</v>
      </c>
      <c r="CW572">
        <v>4.6038818359375</v>
      </c>
      <c r="CX572">
        <v>1.95294189453125</v>
      </c>
      <c r="CY572">
        <v>50.358795166015625</v>
      </c>
      <c r="CZ572">
        <v>4.447296142578125</v>
      </c>
      <c r="DA572">
        <v>1.22979736328125</v>
      </c>
      <c r="DB572">
        <v>14.584400177001953</v>
      </c>
      <c r="DC572">
        <v>128.09500122070313</v>
      </c>
      <c r="DD572">
        <v>84.305702209472656</v>
      </c>
      <c r="DE572">
        <v>20.972000122070313</v>
      </c>
      <c r="DF572">
        <v>6.809999942779541</v>
      </c>
      <c r="DG572">
        <v>10.649499893188477</v>
      </c>
      <c r="DH572">
        <v>9.3392000198364258</v>
      </c>
      <c r="DI572">
        <v>134.36579895019531</v>
      </c>
      <c r="DJ572">
        <v>29.168800354003906</v>
      </c>
      <c r="DK572">
        <v>59.569999694824219</v>
      </c>
      <c r="DL572">
        <v>13.160800933837891</v>
      </c>
      <c r="DM572">
        <v>48.563796997070313</v>
      </c>
      <c r="DN572">
        <v>24.507003784179688</v>
      </c>
      <c r="DO572">
        <v>78.610687255859375</v>
      </c>
      <c r="DP572">
        <v>18.576200485229492</v>
      </c>
      <c r="DQ572">
        <v>26.473312377929688</v>
      </c>
      <c r="DR572">
        <v>287.61068725585937</v>
      </c>
      <c r="DS572">
        <v>0</v>
      </c>
      <c r="DT572">
        <v>279.3609619140625</v>
      </c>
      <c r="DU572">
        <v>39.408798217773438</v>
      </c>
      <c r="DV572">
        <v>14.016197204589844</v>
      </c>
      <c r="DW572">
        <v>19.741199493408203</v>
      </c>
      <c r="DX572">
        <v>14.584400177001953</v>
      </c>
      <c r="DY572">
        <v>7.2922000885009766</v>
      </c>
      <c r="DZ572">
        <v>4.8320999145507812</v>
      </c>
      <c r="EA572">
        <v>8.1212997436523437</v>
      </c>
      <c r="EB572">
        <v>27.081600189208984</v>
      </c>
      <c r="EC572">
        <v>10.828399658203125</v>
      </c>
      <c r="ED572">
        <v>8.1212997436523437</v>
      </c>
      <c r="EE572">
        <v>78.675697326660156</v>
      </c>
      <c r="EF572">
        <v>39.027805328369141</v>
      </c>
      <c r="EG572">
        <v>9.7745018005371094</v>
      </c>
      <c r="EH572">
        <v>37.791900634765625</v>
      </c>
      <c r="EI572">
        <v>105.850341796875</v>
      </c>
      <c r="EJ572">
        <v>41.166259765625</v>
      </c>
    </row>
    <row r="573" spans="2:140" x14ac:dyDescent="0.2">
      <c r="B573">
        <v>206.305419921875</v>
      </c>
      <c r="C573">
        <v>0</v>
      </c>
      <c r="D573">
        <v>0</v>
      </c>
      <c r="E573">
        <v>36.507568359375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144.8609619140625</v>
      </c>
      <c r="AE573">
        <v>370.0477294921875</v>
      </c>
      <c r="AF573">
        <v>0</v>
      </c>
      <c r="AG573">
        <v>0</v>
      </c>
      <c r="AH573">
        <v>0</v>
      </c>
      <c r="AI573">
        <v>78.4405517578125</v>
      </c>
      <c r="AJ573">
        <v>0</v>
      </c>
      <c r="AK573">
        <v>128.767333984375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104.16998291015625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73.8280029296875</v>
      </c>
      <c r="CS573">
        <v>16.74969482421875</v>
      </c>
      <c r="CT573">
        <v>43.540199279785156</v>
      </c>
      <c r="CU573">
        <v>9.913787841796875</v>
      </c>
      <c r="CV573">
        <v>1.97308349609375</v>
      </c>
      <c r="CW573">
        <v>4.603912353515625</v>
      </c>
      <c r="CX573">
        <v>1.971405029296875</v>
      </c>
      <c r="CY573">
        <v>52.169803619384766</v>
      </c>
      <c r="CZ573">
        <v>8.4779052734375</v>
      </c>
      <c r="DA573">
        <v>2.3694000244140625</v>
      </c>
      <c r="DB573">
        <v>17.254199981689453</v>
      </c>
      <c r="DC573">
        <v>203.69700622558594</v>
      </c>
      <c r="DD573">
        <v>88.105499267578125</v>
      </c>
      <c r="DE573">
        <v>24.629287719726562</v>
      </c>
      <c r="DF573">
        <v>7.0469999313354492</v>
      </c>
      <c r="DG573">
        <v>9.3035001754760742</v>
      </c>
      <c r="DH573">
        <v>9.9312000274658203</v>
      </c>
      <c r="DI573">
        <v>174.14598083496094</v>
      </c>
      <c r="DJ573">
        <v>34.508399963378906</v>
      </c>
      <c r="DK573">
        <v>90.9844970703125</v>
      </c>
      <c r="DL573">
        <v>13.663198471069336</v>
      </c>
      <c r="DM573">
        <v>52.604896545410156</v>
      </c>
      <c r="DN573">
        <v>23.253494262695313</v>
      </c>
      <c r="DO573">
        <v>83.51409912109375</v>
      </c>
      <c r="DP573">
        <v>18.631200790405273</v>
      </c>
      <c r="DQ573">
        <v>33.064895629882812</v>
      </c>
      <c r="DR573">
        <v>320.02011108398437</v>
      </c>
      <c r="DS573">
        <v>0</v>
      </c>
      <c r="DT573">
        <v>405.7781982421875</v>
      </c>
      <c r="DU573">
        <v>46.575000762939453</v>
      </c>
      <c r="DV573">
        <v>16.504802703857422</v>
      </c>
      <c r="DW573">
        <v>20.494800567626953</v>
      </c>
      <c r="DX573">
        <v>17.254199981689453</v>
      </c>
      <c r="DY573">
        <v>8.6270999908447266</v>
      </c>
      <c r="DZ573">
        <v>5.265411376953125</v>
      </c>
      <c r="EA573">
        <v>18.034202575683594</v>
      </c>
      <c r="EB573">
        <v>29.026798248291016</v>
      </c>
      <c r="EC573">
        <v>24.045600891113281</v>
      </c>
      <c r="ED573">
        <v>18.034200668334961</v>
      </c>
      <c r="EE573">
        <v>184.28199768066406</v>
      </c>
      <c r="EF573">
        <v>49.480205535888672</v>
      </c>
      <c r="EG573">
        <v>12.002799987792969</v>
      </c>
      <c r="EH573">
        <v>44.407798767089844</v>
      </c>
      <c r="EI573">
        <v>85.3807373046875</v>
      </c>
      <c r="EJ573">
        <v>25.88873291015625</v>
      </c>
    </row>
    <row r="574" spans="2:140" x14ac:dyDescent="0.2">
      <c r="B574">
        <v>321.27294921875</v>
      </c>
      <c r="C574">
        <v>0</v>
      </c>
      <c r="D574">
        <v>0</v>
      </c>
      <c r="E574">
        <v>60.208251953125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128.1839599609375</v>
      </c>
      <c r="AE574">
        <v>457.4742431640625</v>
      </c>
      <c r="AF574">
        <v>0</v>
      </c>
      <c r="AG574">
        <v>0</v>
      </c>
      <c r="AH574">
        <v>0</v>
      </c>
      <c r="AI574">
        <v>97.28271484375</v>
      </c>
      <c r="AJ574">
        <v>0</v>
      </c>
      <c r="AK574">
        <v>182.484619140625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121.73602294921875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73.790489196777344</v>
      </c>
      <c r="CS574">
        <v>35.570098876953125</v>
      </c>
      <c r="CT574">
        <v>54.511199951171875</v>
      </c>
      <c r="CU574">
        <v>19.8009033203125</v>
      </c>
      <c r="CV574">
        <v>2.06610107421875</v>
      </c>
      <c r="CW574">
        <v>4.8209228515625</v>
      </c>
      <c r="CX574">
        <v>2.62841796875</v>
      </c>
      <c r="CY574">
        <v>60.370704650878906</v>
      </c>
      <c r="CZ574">
        <v>16.973709106445313</v>
      </c>
      <c r="DA574">
        <v>4.7781982421875</v>
      </c>
      <c r="DB574">
        <v>18.504999160766602</v>
      </c>
      <c r="DC574">
        <v>281.95001220703125</v>
      </c>
      <c r="DD574">
        <v>84.834014892578125</v>
      </c>
      <c r="DE574">
        <v>32.04229736328125</v>
      </c>
      <c r="DF574">
        <v>8.3193998336791992</v>
      </c>
      <c r="DG574">
        <v>8.3219995498657227</v>
      </c>
      <c r="DH574">
        <v>11.17080020904541</v>
      </c>
      <c r="DI574">
        <v>267.13531494140625</v>
      </c>
      <c r="DJ574">
        <v>37.009998321533203</v>
      </c>
      <c r="DK574">
        <v>124.49839782714844</v>
      </c>
      <c r="DL574">
        <v>14.111202239990234</v>
      </c>
      <c r="DM574">
        <v>59.711799621582031</v>
      </c>
      <c r="DN574">
        <v>23.620498657226563</v>
      </c>
      <c r="DO574">
        <v>96.736175537109375</v>
      </c>
      <c r="DP574">
        <v>19.298799514770508</v>
      </c>
      <c r="DQ574">
        <v>45.683090209960938</v>
      </c>
      <c r="DR574">
        <v>430.2698974609375</v>
      </c>
      <c r="DS574">
        <v>0</v>
      </c>
      <c r="DT574">
        <v>682.38201904296875</v>
      </c>
      <c r="DU574">
        <v>82.268600463867188</v>
      </c>
      <c r="DV574">
        <v>30.423797607421875</v>
      </c>
      <c r="DW574">
        <v>21.166799545288086</v>
      </c>
      <c r="DX574">
        <v>18.504999160766602</v>
      </c>
      <c r="DY574">
        <v>9.2524995803833008</v>
      </c>
      <c r="DZ574">
        <v>4.729400634765625</v>
      </c>
      <c r="EA574">
        <v>32.767196655273438</v>
      </c>
      <c r="EB574">
        <v>36.340801239013672</v>
      </c>
      <c r="EC574">
        <v>43.689601898193359</v>
      </c>
      <c r="ED574">
        <v>32.767200469970703</v>
      </c>
      <c r="EE574">
        <v>224.90789794921875</v>
      </c>
      <c r="EF574">
        <v>81.974197387695313</v>
      </c>
      <c r="EG574">
        <v>22.852302551269531</v>
      </c>
      <c r="EH574">
        <v>100.27529907226562</v>
      </c>
      <c r="EI574">
        <v>97.44970703125</v>
      </c>
      <c r="EJ574">
        <v>27.2586669921875</v>
      </c>
    </row>
    <row r="575" spans="2:140" x14ac:dyDescent="0.2">
      <c r="B575">
        <v>184.348388671875</v>
      </c>
      <c r="C575">
        <v>0</v>
      </c>
      <c r="D575">
        <v>0</v>
      </c>
      <c r="E575">
        <v>44.2835693359375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95.3359375</v>
      </c>
      <c r="AE575">
        <v>349.255859375</v>
      </c>
      <c r="AF575">
        <v>0</v>
      </c>
      <c r="AG575">
        <v>0</v>
      </c>
      <c r="AH575">
        <v>0</v>
      </c>
      <c r="AI575">
        <v>82.528564453125</v>
      </c>
      <c r="AJ575">
        <v>0</v>
      </c>
      <c r="AK575">
        <v>138.64971923828125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92.33697509765625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73.126502990722656</v>
      </c>
      <c r="CS575">
        <v>13.851806640625</v>
      </c>
      <c r="CT575">
        <v>46.458599090576172</v>
      </c>
      <c r="CU575">
        <v>13.1007080078125</v>
      </c>
      <c r="CV575">
        <v>1.99859619140625</v>
      </c>
      <c r="CW575">
        <v>4.66339111328125</v>
      </c>
      <c r="CX575">
        <v>2.24432373046875</v>
      </c>
      <c r="CY575">
        <v>55.984104156494141</v>
      </c>
      <c r="CZ575">
        <v>8.142608642578125</v>
      </c>
      <c r="DA575">
        <v>2.17559814453125</v>
      </c>
      <c r="DB575">
        <v>17.478799819946289</v>
      </c>
      <c r="DC575">
        <v>178.68899536132812</v>
      </c>
      <c r="DD575">
        <v>72.391510009765625</v>
      </c>
      <c r="DE575">
        <v>25.769500732421875</v>
      </c>
      <c r="DF575">
        <v>7.5728998184204102</v>
      </c>
      <c r="DG575">
        <v>7.248499870300293</v>
      </c>
      <c r="DH575">
        <v>10.629199981689453</v>
      </c>
      <c r="DI575">
        <v>175.49208068847656</v>
      </c>
      <c r="DJ575">
        <v>34.957599639892578</v>
      </c>
      <c r="DK575">
        <v>82.602096557617188</v>
      </c>
      <c r="DL575">
        <v>12.8843994140625</v>
      </c>
      <c r="DM575">
        <v>53.999702453613281</v>
      </c>
      <c r="DN575">
        <v>21.644500732421875</v>
      </c>
      <c r="DO575">
        <v>85.25738525390625</v>
      </c>
      <c r="DP575">
        <v>18.543399810791016</v>
      </c>
      <c r="DQ575">
        <v>31.675704956054688</v>
      </c>
      <c r="DR575">
        <v>341.88433837890625</v>
      </c>
      <c r="DS575">
        <v>0</v>
      </c>
      <c r="DT575">
        <v>436.48016357421875</v>
      </c>
      <c r="DU575">
        <v>63.545799255371094</v>
      </c>
      <c r="DV575">
        <v>23.511402130126953</v>
      </c>
      <c r="DW575">
        <v>19.32659912109375</v>
      </c>
      <c r="DX575">
        <v>17.478799819946289</v>
      </c>
      <c r="DY575">
        <v>8.7393999099731445</v>
      </c>
      <c r="DZ575">
        <v>3.4370880126953125</v>
      </c>
      <c r="EA575">
        <v>19.395000457763672</v>
      </c>
      <c r="EB575">
        <v>30.972400665283203</v>
      </c>
      <c r="EC575">
        <v>25.860000610351563</v>
      </c>
      <c r="ED575">
        <v>19.395000457763672</v>
      </c>
      <c r="EE575">
        <v>154.37770080566406</v>
      </c>
      <c r="EF575">
        <v>51.875595092773437</v>
      </c>
      <c r="EG575">
        <v>13.873298645019531</v>
      </c>
      <c r="EH575">
        <v>58.162498474121094</v>
      </c>
      <c r="EI575">
        <v>86.1502685546875</v>
      </c>
      <c r="EJ575">
        <v>20.73028564453125</v>
      </c>
    </row>
    <row r="576" spans="2:140" x14ac:dyDescent="0.2">
      <c r="B576">
        <v>174.808837890625</v>
      </c>
      <c r="C576">
        <v>0</v>
      </c>
      <c r="D576">
        <v>0</v>
      </c>
      <c r="E576">
        <v>38.67059326171875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101.011962890625</v>
      </c>
      <c r="AE576">
        <v>351.1038818359375</v>
      </c>
      <c r="AF576">
        <v>0</v>
      </c>
      <c r="AG576">
        <v>0</v>
      </c>
      <c r="AH576">
        <v>0</v>
      </c>
      <c r="AI576">
        <v>77.76312255859375</v>
      </c>
      <c r="AJ576">
        <v>0</v>
      </c>
      <c r="AK576">
        <v>120.50152587890625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77.601959228515625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71.512001037597656</v>
      </c>
      <c r="CS576">
        <v>5.207489013671875</v>
      </c>
      <c r="CT576">
        <v>43.166999816894531</v>
      </c>
      <c r="CU576">
        <v>10.943695068359375</v>
      </c>
      <c r="CV576">
        <v>2.00341796875</v>
      </c>
      <c r="CW576">
        <v>4.67462158203125</v>
      </c>
      <c r="CX576">
        <v>2.113250732421875</v>
      </c>
      <c r="CY576">
        <v>53.699195861816406</v>
      </c>
      <c r="CZ576">
        <v>4.55450439453125</v>
      </c>
      <c r="DA576">
        <v>1.1790008544921875</v>
      </c>
      <c r="DB576">
        <v>16.415199279785156</v>
      </c>
      <c r="DC576">
        <v>158.27999877929687</v>
      </c>
      <c r="DD576">
        <v>67.64129638671875</v>
      </c>
      <c r="DE576">
        <v>22.728805541992187</v>
      </c>
      <c r="DF576">
        <v>7.5194997787475586</v>
      </c>
      <c r="DG576">
        <v>6.9695000648498535</v>
      </c>
      <c r="DH576">
        <v>9.910400390625</v>
      </c>
      <c r="DI576">
        <v>155.80691528320312</v>
      </c>
      <c r="DJ576">
        <v>32.830398559570313</v>
      </c>
      <c r="DK576">
        <v>89.422401428222656</v>
      </c>
      <c r="DL576">
        <v>14.124799728393555</v>
      </c>
      <c r="DM576">
        <v>53.25</v>
      </c>
      <c r="DN576">
        <v>21.053497314453125</v>
      </c>
      <c r="DO576">
        <v>79.211395263671875</v>
      </c>
      <c r="DP576">
        <v>17.913799285888672</v>
      </c>
      <c r="DQ576">
        <v>23.18121337890625</v>
      </c>
      <c r="DR576">
        <v>284.03179931640625</v>
      </c>
      <c r="DS576">
        <v>0</v>
      </c>
      <c r="DT576">
        <v>352.485595703125</v>
      </c>
      <c r="DU576">
        <v>52.4197998046875</v>
      </c>
      <c r="DV576">
        <v>19.187599182128906</v>
      </c>
      <c r="DW576">
        <v>21.187200546264648</v>
      </c>
      <c r="DX576">
        <v>16.415199279785156</v>
      </c>
      <c r="DY576">
        <v>8.2075996398925781</v>
      </c>
      <c r="DZ576">
        <v>2.9219970703125</v>
      </c>
      <c r="EA576">
        <v>13.214099884033203</v>
      </c>
      <c r="EB576">
        <v>28.778003692626953</v>
      </c>
      <c r="EC576">
        <v>17.618799209594727</v>
      </c>
      <c r="ED576">
        <v>13.214099884033203</v>
      </c>
      <c r="EE576">
        <v>118.31120300292969</v>
      </c>
      <c r="EF576">
        <v>43.372699737548828</v>
      </c>
      <c r="EG576">
        <v>11.171001434326172</v>
      </c>
      <c r="EH576">
        <v>44.774101257324219</v>
      </c>
      <c r="EI576">
        <v>79.7230224609375</v>
      </c>
      <c r="EJ576">
        <v>19.9739990234375</v>
      </c>
    </row>
    <row r="577" spans="2:140" x14ac:dyDescent="0.2">
      <c r="B577">
        <v>211.009765625</v>
      </c>
      <c r="C577">
        <v>0</v>
      </c>
      <c r="D577">
        <v>0</v>
      </c>
      <c r="E577">
        <v>36.63177490234375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88.4520263671875</v>
      </c>
      <c r="AE577">
        <v>337.382568359375</v>
      </c>
      <c r="AF577">
        <v>0</v>
      </c>
      <c r="AG577">
        <v>0</v>
      </c>
      <c r="AH577">
        <v>0</v>
      </c>
      <c r="AI577">
        <v>76.087890625</v>
      </c>
      <c r="AJ577">
        <v>0</v>
      </c>
      <c r="AK577">
        <v>109.83319091796875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0</v>
      </c>
      <c r="BR577">
        <v>0</v>
      </c>
      <c r="BS577">
        <v>0</v>
      </c>
      <c r="BT577">
        <v>0</v>
      </c>
      <c r="BU577">
        <v>0</v>
      </c>
      <c r="BV577">
        <v>0</v>
      </c>
      <c r="BW577">
        <v>0</v>
      </c>
      <c r="BX577">
        <v>0</v>
      </c>
      <c r="BY577">
        <v>0</v>
      </c>
      <c r="BZ577">
        <v>0</v>
      </c>
      <c r="CA577">
        <v>0</v>
      </c>
      <c r="CB577">
        <v>0</v>
      </c>
      <c r="CC577">
        <v>0</v>
      </c>
      <c r="CD577">
        <v>0</v>
      </c>
      <c r="CE577">
        <v>0</v>
      </c>
      <c r="CF577">
        <v>0</v>
      </c>
      <c r="CG577">
        <v>0</v>
      </c>
      <c r="CH577">
        <v>0</v>
      </c>
      <c r="CI577">
        <v>0</v>
      </c>
      <c r="CJ577">
        <v>0</v>
      </c>
      <c r="CK577">
        <v>258.0670166015625</v>
      </c>
      <c r="CL577">
        <v>0</v>
      </c>
      <c r="CM577">
        <v>0</v>
      </c>
      <c r="CN577">
        <v>0</v>
      </c>
      <c r="CO577">
        <v>0</v>
      </c>
      <c r="CP577">
        <v>0</v>
      </c>
      <c r="CQ577">
        <v>0</v>
      </c>
      <c r="CR577">
        <v>100.82650756835937</v>
      </c>
      <c r="CS577">
        <v>77.752593994140625</v>
      </c>
      <c r="CT577">
        <v>41.689201354980469</v>
      </c>
      <c r="CU577">
        <v>10.315185546875</v>
      </c>
      <c r="CV577">
        <v>61.204193115234375</v>
      </c>
      <c r="CW577">
        <v>142.80978393554687</v>
      </c>
      <c r="CX577">
        <v>2.03021240234375</v>
      </c>
      <c r="CY577">
        <v>58.834495544433594</v>
      </c>
      <c r="CZ577">
        <v>109.59819030761719</v>
      </c>
      <c r="DA577">
        <v>30.731201171875</v>
      </c>
      <c r="DB577">
        <v>15.024200439453125</v>
      </c>
      <c r="DC577">
        <v>187.53799438476562</v>
      </c>
      <c r="DD577">
        <v>67.679092407226563</v>
      </c>
      <c r="DE577">
        <v>21.306396484375</v>
      </c>
      <c r="DF577">
        <v>7.2537999153137207</v>
      </c>
      <c r="DG577">
        <v>7.3210000991821289</v>
      </c>
      <c r="DH577">
        <v>29.117599487304687</v>
      </c>
      <c r="DI577">
        <v>179.89620971679687</v>
      </c>
      <c r="DJ577">
        <v>30.04840087890625</v>
      </c>
      <c r="DK577">
        <v>83.062698364257813</v>
      </c>
      <c r="DL577">
        <v>13.278398513793945</v>
      </c>
      <c r="DM577">
        <v>156.84469604492188</v>
      </c>
      <c r="DN577">
        <v>19.08349609375</v>
      </c>
      <c r="DO577">
        <v>73.16241455078125</v>
      </c>
      <c r="DP577">
        <v>23.091999053955078</v>
      </c>
      <c r="DQ577">
        <v>382.96450805664062</v>
      </c>
      <c r="DR577">
        <v>750.99945068359375</v>
      </c>
      <c r="DS577">
        <v>0</v>
      </c>
      <c r="DT577">
        <v>318.69329833984375</v>
      </c>
      <c r="DU577">
        <v>87.357002258300781</v>
      </c>
      <c r="DV577">
        <v>16.46820068359375</v>
      </c>
      <c r="DW577">
        <v>19.917600631713867</v>
      </c>
      <c r="DX577">
        <v>15.024200439453125</v>
      </c>
      <c r="DY577">
        <v>7.5121002197265625</v>
      </c>
      <c r="DZ577">
        <v>2.8043060302734375</v>
      </c>
      <c r="EA577">
        <v>10.461299896240234</v>
      </c>
      <c r="EB577">
        <v>27.792797088623047</v>
      </c>
      <c r="EC577">
        <v>13.948399543762207</v>
      </c>
      <c r="ED577">
        <v>10.461299896240234</v>
      </c>
      <c r="EE577">
        <v>201.72149658203125</v>
      </c>
      <c r="EF577">
        <v>41.100498199462891</v>
      </c>
      <c r="EG577">
        <v>10.300399780273437</v>
      </c>
      <c r="EH577">
        <v>39.860099792480469</v>
      </c>
      <c r="EI577">
        <v>105.3380126953125</v>
      </c>
      <c r="EJ577">
        <v>174.3800048828125</v>
      </c>
    </row>
    <row r="578" spans="2:140" x14ac:dyDescent="0.2">
      <c r="B578">
        <v>427.1357421875</v>
      </c>
      <c r="C578">
        <v>0</v>
      </c>
      <c r="D578">
        <v>0</v>
      </c>
      <c r="E578">
        <v>43.2528076171875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86.8509521484375</v>
      </c>
      <c r="AE578">
        <v>313.20654296875</v>
      </c>
      <c r="AF578">
        <v>0</v>
      </c>
      <c r="AG578">
        <v>0</v>
      </c>
      <c r="AH578">
        <v>0</v>
      </c>
      <c r="AI578">
        <v>76.45556640625</v>
      </c>
      <c r="AJ578">
        <v>0</v>
      </c>
      <c r="AK578">
        <v>106.58636474609375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363.3050537109375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104.95250701904297</v>
      </c>
      <c r="CS578">
        <v>70.933074951171875</v>
      </c>
      <c r="CT578">
        <v>41.099998474121094</v>
      </c>
      <c r="CU578">
        <v>10.39501953125</v>
      </c>
      <c r="CV578">
        <v>23.186676025390625</v>
      </c>
      <c r="CW578">
        <v>54.102325439453125</v>
      </c>
      <c r="CX578">
        <v>2.01287841796875</v>
      </c>
      <c r="CY578">
        <v>72.910697937011719</v>
      </c>
      <c r="CZ578">
        <v>81.763702392578125</v>
      </c>
      <c r="DA578">
        <v>22.43017578125</v>
      </c>
      <c r="DB578">
        <v>14.097800254821777</v>
      </c>
      <c r="DC578">
        <v>190.24699401855469</v>
      </c>
      <c r="DD578">
        <v>64.093490600585938</v>
      </c>
      <c r="DE578">
        <v>20.129196166992188</v>
      </c>
      <c r="DF578">
        <v>7.1798000335693359</v>
      </c>
      <c r="DG578">
        <v>32.723499298095703</v>
      </c>
      <c r="DH578">
        <v>24.105199813842773</v>
      </c>
      <c r="DI578">
        <v>219.14480590820312</v>
      </c>
      <c r="DJ578">
        <v>28.195600509643555</v>
      </c>
      <c r="DK578">
        <v>78.816497802734375</v>
      </c>
      <c r="DL578">
        <v>12.690000534057617</v>
      </c>
      <c r="DM578">
        <v>98.821304321289063</v>
      </c>
      <c r="DN578">
        <v>18.371994018554687</v>
      </c>
      <c r="DO578">
        <v>95.536407470703125</v>
      </c>
      <c r="DP578">
        <v>29.947799682617188</v>
      </c>
      <c r="DQ578">
        <v>218.6846923828125</v>
      </c>
      <c r="DR578">
        <v>590.93328857421875</v>
      </c>
      <c r="DS578">
        <v>0</v>
      </c>
      <c r="DT578">
        <v>335.356689453125</v>
      </c>
      <c r="DU578">
        <v>70.571197509765625</v>
      </c>
      <c r="DV578">
        <v>17.683601379394531</v>
      </c>
      <c r="DW578">
        <v>19.034999847412109</v>
      </c>
      <c r="DX578">
        <v>14.097800254821777</v>
      </c>
      <c r="DY578">
        <v>7.0489001274108887</v>
      </c>
      <c r="DZ578">
        <v>2.6464996337890625</v>
      </c>
      <c r="EA578">
        <v>10.899002075195313</v>
      </c>
      <c r="EB578">
        <v>27.400001525878906</v>
      </c>
      <c r="EC578">
        <v>14.531999588012695</v>
      </c>
      <c r="ED578">
        <v>10.89900016784668</v>
      </c>
      <c r="EE578">
        <v>149.50480651855469</v>
      </c>
      <c r="EF578">
        <v>43.482601165771484</v>
      </c>
      <c r="EG578">
        <v>11.656097412109375</v>
      </c>
      <c r="EH578">
        <v>48.998699188232422</v>
      </c>
      <c r="EI578">
        <v>297.13958740234375</v>
      </c>
      <c r="EJ578">
        <v>186.8905029296875</v>
      </c>
    </row>
    <row r="579" spans="2:140" x14ac:dyDescent="0.2">
      <c r="B579">
        <v>259.168701171875</v>
      </c>
      <c r="C579">
        <v>0</v>
      </c>
      <c r="D579">
        <v>0</v>
      </c>
      <c r="E579">
        <v>38.08917236328125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90.4530029296875</v>
      </c>
      <c r="AE579">
        <v>310.6202392578125</v>
      </c>
      <c r="AF579">
        <v>0</v>
      </c>
      <c r="AG579">
        <v>0</v>
      </c>
      <c r="AH579">
        <v>0</v>
      </c>
      <c r="AI579">
        <v>76.1103515625</v>
      </c>
      <c r="AJ579">
        <v>0</v>
      </c>
      <c r="AK579">
        <v>107.6729736328125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>
        <v>0</v>
      </c>
      <c r="CB579">
        <v>0</v>
      </c>
      <c r="CC579">
        <v>0</v>
      </c>
      <c r="CD579">
        <v>0</v>
      </c>
      <c r="CE579">
        <v>0</v>
      </c>
      <c r="CF579">
        <v>0</v>
      </c>
      <c r="CG579">
        <v>0</v>
      </c>
      <c r="CH579">
        <v>0</v>
      </c>
      <c r="CI579">
        <v>0</v>
      </c>
      <c r="CJ579">
        <v>0</v>
      </c>
      <c r="CK579">
        <v>187.6829833984375</v>
      </c>
      <c r="CL579">
        <v>0</v>
      </c>
      <c r="CM579">
        <v>0</v>
      </c>
      <c r="CN579">
        <v>0</v>
      </c>
      <c r="CO579">
        <v>0</v>
      </c>
      <c r="CP579">
        <v>0</v>
      </c>
      <c r="CQ579">
        <v>0</v>
      </c>
      <c r="CR579">
        <v>101.26148986816406</v>
      </c>
      <c r="CS579">
        <v>40.113510131835938</v>
      </c>
      <c r="CT579">
        <v>40.905601501464844</v>
      </c>
      <c r="CU579">
        <v>10.332000732421875</v>
      </c>
      <c r="CV579">
        <v>6.994476318359375</v>
      </c>
      <c r="CW579">
        <v>16.32049560546875</v>
      </c>
      <c r="CX579">
        <v>2.006378173828125</v>
      </c>
      <c r="CY579">
        <v>63.795501708984375</v>
      </c>
      <c r="CZ579">
        <v>41.672500610351563</v>
      </c>
      <c r="DA579">
        <v>11.048995971679688</v>
      </c>
      <c r="DB579">
        <v>14.993000030517578</v>
      </c>
      <c r="DC579">
        <v>157.80400085449219</v>
      </c>
      <c r="DD579">
        <v>78.347702026367188</v>
      </c>
      <c r="DE579">
        <v>20.377593994140625</v>
      </c>
      <c r="DF579">
        <v>7.1017999649047852</v>
      </c>
      <c r="DG579">
        <v>18.410499572753906</v>
      </c>
      <c r="DH579">
        <v>17.781600952148437</v>
      </c>
      <c r="DI579">
        <v>161.70939636230469</v>
      </c>
      <c r="DJ579">
        <v>29.986000061035156</v>
      </c>
      <c r="DK579">
        <v>77.323799133300781</v>
      </c>
      <c r="DL579">
        <v>15.06199836730957</v>
      </c>
      <c r="DM579">
        <v>77.840408325195313</v>
      </c>
      <c r="DN579">
        <v>23.970504760742188</v>
      </c>
      <c r="DO579">
        <v>86.935302734375</v>
      </c>
      <c r="DP579">
        <v>27.389999389648438</v>
      </c>
      <c r="DQ579">
        <v>118.78140258789062</v>
      </c>
      <c r="DR579">
        <v>426.46456909179687</v>
      </c>
      <c r="DS579">
        <v>0</v>
      </c>
      <c r="DT579">
        <v>306.93487548828125</v>
      </c>
      <c r="DU579">
        <v>50.25579833984375</v>
      </c>
      <c r="DV579">
        <v>15.504997253417969</v>
      </c>
      <c r="DW579">
        <v>22.593000411987305</v>
      </c>
      <c r="DX579">
        <v>14.993000030517578</v>
      </c>
      <c r="DY579">
        <v>7.4965000152587891</v>
      </c>
      <c r="DZ579">
        <v>4.2476959228515625</v>
      </c>
      <c r="EA579">
        <v>9.5157012939453125</v>
      </c>
      <c r="EB579">
        <v>27.270397186279297</v>
      </c>
      <c r="EC579">
        <v>12.687600135803223</v>
      </c>
      <c r="ED579">
        <v>9.5157003402709961</v>
      </c>
      <c r="EE579">
        <v>122.50769805908203</v>
      </c>
      <c r="EF579">
        <v>41.42950439453125</v>
      </c>
      <c r="EG579">
        <v>10.451198577880859</v>
      </c>
      <c r="EH579">
        <v>40.794300079345703</v>
      </c>
      <c r="EI579">
        <v>146.05670166015625</v>
      </c>
      <c r="EJ579">
        <v>51.691650390625</v>
      </c>
    </row>
    <row r="580" spans="2:140" x14ac:dyDescent="0.2">
      <c r="B580">
        <v>186.421630859375</v>
      </c>
      <c r="C580">
        <v>0</v>
      </c>
      <c r="D580">
        <v>0</v>
      </c>
      <c r="E580">
        <v>59.80499267578125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93.64990234375</v>
      </c>
      <c r="AE580">
        <v>338.462646484375</v>
      </c>
      <c r="AF580">
        <v>0</v>
      </c>
      <c r="AG580">
        <v>0</v>
      </c>
      <c r="AH580">
        <v>0</v>
      </c>
      <c r="AI580">
        <v>94.006591796875</v>
      </c>
      <c r="AJ580">
        <v>0</v>
      </c>
      <c r="AK580">
        <v>121.60089111328125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129.90399169921875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98.616989135742187</v>
      </c>
      <c r="CS580">
        <v>27.420013427734375</v>
      </c>
      <c r="CT580">
        <v>40.808998107910156</v>
      </c>
      <c r="CU580">
        <v>19.38751220703125</v>
      </c>
      <c r="CV580">
        <v>3.95550537109375</v>
      </c>
      <c r="CW580">
        <v>9.229522705078125</v>
      </c>
      <c r="CX580">
        <v>2.0029296875</v>
      </c>
      <c r="CY580">
        <v>59.349205017089844</v>
      </c>
      <c r="CZ580">
        <v>25.268997192382812</v>
      </c>
      <c r="DA580">
        <v>6.459991455078125</v>
      </c>
      <c r="DB580">
        <v>15.872400283813477</v>
      </c>
      <c r="DC580">
        <v>144.23300170898437</v>
      </c>
      <c r="DD580">
        <v>70.084800720214844</v>
      </c>
      <c r="DE580">
        <v>22.407699584960937</v>
      </c>
      <c r="DF580">
        <v>9.1946001052856445</v>
      </c>
      <c r="DG580">
        <v>12.764499664306641</v>
      </c>
      <c r="DH580">
        <v>14.579999923706055</v>
      </c>
      <c r="DI580">
        <v>173.02949523925781</v>
      </c>
      <c r="DJ580">
        <v>31.744800567626953</v>
      </c>
      <c r="DK580">
        <v>71.771499633789063</v>
      </c>
      <c r="DL580">
        <v>14.464399337768555</v>
      </c>
      <c r="DM580">
        <v>67.931297302246094</v>
      </c>
      <c r="DN580">
        <v>22.4219970703125</v>
      </c>
      <c r="DO580">
        <v>85.597503662109375</v>
      </c>
      <c r="DP580">
        <v>25.769800186157227</v>
      </c>
      <c r="DQ580">
        <v>76.926605224609375</v>
      </c>
      <c r="DR580">
        <v>362.54144287109375</v>
      </c>
      <c r="DS580">
        <v>0</v>
      </c>
      <c r="DT580">
        <v>389.08905029296875</v>
      </c>
      <c r="DU580">
        <v>74.381500244140625</v>
      </c>
      <c r="DV580">
        <v>26.884002685546875</v>
      </c>
      <c r="DW580">
        <v>21.696599960327148</v>
      </c>
      <c r="DX580">
        <v>15.872400283813477</v>
      </c>
      <c r="DY580">
        <v>7.9362001419067383</v>
      </c>
      <c r="DZ580">
        <v>3.3644027709960937</v>
      </c>
      <c r="EA580">
        <v>13.704000473022461</v>
      </c>
      <c r="EB580">
        <v>27.205997467041016</v>
      </c>
      <c r="EC580">
        <v>18.271999359130859</v>
      </c>
      <c r="ED580">
        <v>13.704000473022461</v>
      </c>
      <c r="EE580">
        <v>98.158500671386719</v>
      </c>
      <c r="EF580">
        <v>77.042007446289063</v>
      </c>
      <c r="EG580">
        <v>25.567092895507813</v>
      </c>
      <c r="EH580">
        <v>131.04989624023437</v>
      </c>
      <c r="EI580">
        <v>108.9385986328125</v>
      </c>
      <c r="EJ580">
        <v>29.265625</v>
      </c>
    </row>
    <row r="581" spans="2:140" x14ac:dyDescent="0.2">
      <c r="B581">
        <v>214.54248046875</v>
      </c>
      <c r="C581">
        <v>0</v>
      </c>
      <c r="D581">
        <v>0</v>
      </c>
      <c r="E581">
        <v>45.94317626953125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88.74609375</v>
      </c>
      <c r="AE581">
        <v>316.9012451171875</v>
      </c>
      <c r="AF581">
        <v>0</v>
      </c>
      <c r="AG581">
        <v>0</v>
      </c>
      <c r="AH581">
        <v>0</v>
      </c>
      <c r="AI581">
        <v>82.8038330078125</v>
      </c>
      <c r="AJ581">
        <v>0</v>
      </c>
      <c r="AK581">
        <v>109.7664794921875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181.55194091796875</v>
      </c>
      <c r="CL581">
        <v>0</v>
      </c>
      <c r="CM581">
        <v>0</v>
      </c>
      <c r="CN581">
        <v>0</v>
      </c>
      <c r="CO581">
        <v>0</v>
      </c>
      <c r="CP581">
        <v>0</v>
      </c>
      <c r="CQ581">
        <v>0</v>
      </c>
      <c r="CR581">
        <v>104.25849914550781</v>
      </c>
      <c r="CS581">
        <v>51.24700927734375</v>
      </c>
      <c r="CT581">
        <v>40.659599304199219</v>
      </c>
      <c r="CU581">
        <v>13.42230224609375</v>
      </c>
      <c r="CV581">
        <v>18.909881591796875</v>
      </c>
      <c r="CW581">
        <v>44.12310791015625</v>
      </c>
      <c r="CX581">
        <v>1.99945068359375</v>
      </c>
      <c r="CY581">
        <v>59.430099487304688</v>
      </c>
      <c r="CZ581">
        <v>57.759002685546875</v>
      </c>
      <c r="DA581">
        <v>15.4739990234375</v>
      </c>
      <c r="DB581">
        <v>14.528200149536133</v>
      </c>
      <c r="DC581">
        <v>141.61099243164062</v>
      </c>
      <c r="DD581">
        <v>65.293197631835938</v>
      </c>
      <c r="DE581">
        <v>20.250900268554687</v>
      </c>
      <c r="DF581">
        <v>8.0481996536254883</v>
      </c>
      <c r="DG581">
        <v>12.755000114440918</v>
      </c>
      <c r="DH581">
        <v>16.381599426269531</v>
      </c>
      <c r="DI581">
        <v>164.79910278320312</v>
      </c>
      <c r="DJ581">
        <v>29.056400299072266</v>
      </c>
      <c r="DK581">
        <v>64.929496765136719</v>
      </c>
      <c r="DL581">
        <v>13.486398696899414</v>
      </c>
      <c r="DM581">
        <v>83.653305053710938</v>
      </c>
      <c r="DN581">
        <v>21.06451416015625</v>
      </c>
      <c r="DO581">
        <v>79.261199951171875</v>
      </c>
      <c r="DP581">
        <v>27.319400787353516</v>
      </c>
      <c r="DQ581">
        <v>143.48660278320312</v>
      </c>
      <c r="DR581">
        <v>436.1864013671875</v>
      </c>
      <c r="DS581">
        <v>0</v>
      </c>
      <c r="DT581">
        <v>334.79598999023437</v>
      </c>
      <c r="DU581">
        <v>74.331901550292969</v>
      </c>
      <c r="DV581">
        <v>21.782394409179688</v>
      </c>
      <c r="DW581">
        <v>20.22960090637207</v>
      </c>
      <c r="DX581">
        <v>14.528200149536133</v>
      </c>
      <c r="DY581">
        <v>7.2641000747680664</v>
      </c>
      <c r="DZ581">
        <v>2.865203857421875</v>
      </c>
      <c r="EA581">
        <v>10.519802093505859</v>
      </c>
      <c r="EB581">
        <v>27.106403350830078</v>
      </c>
      <c r="EC581">
        <v>14.026399612426758</v>
      </c>
      <c r="ED581">
        <v>10.519800186157227</v>
      </c>
      <c r="EE581">
        <v>122.21309661865234</v>
      </c>
      <c r="EF581">
        <v>50.591094970703125</v>
      </c>
      <c r="EG581">
        <v>15.014503479003906</v>
      </c>
      <c r="EH581">
        <v>70.084800720214844</v>
      </c>
      <c r="EI581">
        <v>145.2882080078125</v>
      </c>
      <c r="EJ581">
        <v>97.13916015625</v>
      </c>
    </row>
    <row r="582" spans="2:140" x14ac:dyDescent="0.2">
      <c r="B582">
        <v>157.70947265625</v>
      </c>
      <c r="C582">
        <v>0</v>
      </c>
      <c r="D582">
        <v>0</v>
      </c>
      <c r="E582">
        <v>39.54718017578125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86.5809326171875</v>
      </c>
      <c r="AE582">
        <v>308.6441650390625</v>
      </c>
      <c r="AF582">
        <v>0</v>
      </c>
      <c r="AG582">
        <v>0</v>
      </c>
      <c r="AH582">
        <v>0</v>
      </c>
      <c r="AI582">
        <v>79.8292236328125</v>
      </c>
      <c r="AJ582">
        <v>0</v>
      </c>
      <c r="AK582">
        <v>108.82916259765625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122.718994140625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101.2659912109375</v>
      </c>
      <c r="CS582">
        <v>31.493606567382813</v>
      </c>
      <c r="CT582">
        <v>40.428001403808594</v>
      </c>
      <c r="CU582">
        <v>11.67657470703125</v>
      </c>
      <c r="CV582">
        <v>5.547027587890625</v>
      </c>
      <c r="CW582">
        <v>12.9429931640625</v>
      </c>
      <c r="CX582">
        <v>1.992950439453125</v>
      </c>
      <c r="CY582">
        <v>56.684196472167969</v>
      </c>
      <c r="CZ582">
        <v>33.454208374023438</v>
      </c>
      <c r="DA582">
        <v>8.6172027587890625</v>
      </c>
      <c r="DB582">
        <v>13.720399856567383</v>
      </c>
      <c r="DC582">
        <v>137.97300720214844</v>
      </c>
      <c r="DD582">
        <v>63.324005126953125</v>
      </c>
      <c r="DE582">
        <v>19.888198852539063</v>
      </c>
      <c r="DF582">
        <v>7.5236001014709473</v>
      </c>
      <c r="DG582">
        <v>10.550999641418457</v>
      </c>
      <c r="DH582">
        <v>14.304800033569336</v>
      </c>
      <c r="DI582">
        <v>152.13360595703125</v>
      </c>
      <c r="DJ582">
        <v>27.440799713134766</v>
      </c>
      <c r="DK582">
        <v>64.329399108886719</v>
      </c>
      <c r="DL582">
        <v>12.309598922729492</v>
      </c>
      <c r="DM582">
        <v>68.003402709960937</v>
      </c>
      <c r="DN582">
        <v>19.444503784179688</v>
      </c>
      <c r="DO582">
        <v>74.65069580078125</v>
      </c>
      <c r="DP582">
        <v>25.923799514770508</v>
      </c>
      <c r="DQ582">
        <v>88.063995361328125</v>
      </c>
      <c r="DR582">
        <v>352.36703491210937</v>
      </c>
      <c r="DS582">
        <v>0</v>
      </c>
      <c r="DT582">
        <v>315.91207885742187</v>
      </c>
      <c r="DU582">
        <v>57.973201751708984</v>
      </c>
      <c r="DV582">
        <v>19.600799560546875</v>
      </c>
      <c r="DW582">
        <v>18.464399337768555</v>
      </c>
      <c r="DX582">
        <v>13.720399856567383</v>
      </c>
      <c r="DY582">
        <v>6.8601999282836914</v>
      </c>
      <c r="DZ582">
        <v>2.6749038696289063</v>
      </c>
      <c r="EA582">
        <v>11.219398498535156</v>
      </c>
      <c r="EB582">
        <v>26.951995849609375</v>
      </c>
      <c r="EC582">
        <v>14.959199905395508</v>
      </c>
      <c r="ED582">
        <v>11.219400405883789</v>
      </c>
      <c r="EE582">
        <v>96.9197998046875</v>
      </c>
      <c r="EF582">
        <v>46.729904174804687</v>
      </c>
      <c r="EG582">
        <v>13.130500793457031</v>
      </c>
      <c r="EH582">
        <v>58.09320068359375</v>
      </c>
      <c r="EI582">
        <v>102.67041015625</v>
      </c>
      <c r="EJ582">
        <v>35.6873779296875</v>
      </c>
    </row>
    <row r="583" spans="2:140" x14ac:dyDescent="0.2">
      <c r="B583">
        <v>141.201416015625</v>
      </c>
      <c r="C583">
        <v>0</v>
      </c>
      <c r="D583">
        <v>0</v>
      </c>
      <c r="E583">
        <v>37.06622314453125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86.388916015625</v>
      </c>
      <c r="AE583">
        <v>305.57879638671875</v>
      </c>
      <c r="AF583">
        <v>0</v>
      </c>
      <c r="AG583">
        <v>0</v>
      </c>
      <c r="AH583">
        <v>0</v>
      </c>
      <c r="AI583">
        <v>77.6300048828125</v>
      </c>
      <c r="AJ583">
        <v>0</v>
      </c>
      <c r="AK583">
        <v>102.92181396484375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0</v>
      </c>
      <c r="BW583">
        <v>0</v>
      </c>
      <c r="BX583">
        <v>0</v>
      </c>
      <c r="BY583">
        <v>0</v>
      </c>
      <c r="BZ583">
        <v>0</v>
      </c>
      <c r="CA583">
        <v>0</v>
      </c>
      <c r="CB583">
        <v>0</v>
      </c>
      <c r="CC583">
        <v>0</v>
      </c>
      <c r="CD583">
        <v>0</v>
      </c>
      <c r="CE583">
        <v>0</v>
      </c>
      <c r="CF583">
        <v>0</v>
      </c>
      <c r="CG583">
        <v>0</v>
      </c>
      <c r="CH583">
        <v>0</v>
      </c>
      <c r="CI583">
        <v>0</v>
      </c>
      <c r="CJ583">
        <v>0</v>
      </c>
      <c r="CK583">
        <v>96.51104736328125</v>
      </c>
      <c r="CL583">
        <v>0</v>
      </c>
      <c r="CM583">
        <v>0</v>
      </c>
      <c r="CN583">
        <v>0</v>
      </c>
      <c r="CO583">
        <v>0</v>
      </c>
      <c r="CP583">
        <v>0</v>
      </c>
      <c r="CQ583">
        <v>0</v>
      </c>
      <c r="CR583">
        <v>98.047500610351563</v>
      </c>
      <c r="CS583">
        <v>22.012710571289063</v>
      </c>
      <c r="CT583">
        <v>40.137001037597656</v>
      </c>
      <c r="CU583">
        <v>11.195404052734375</v>
      </c>
      <c r="CV583">
        <v>3.783294677734375</v>
      </c>
      <c r="CW583">
        <v>8.827728271484375</v>
      </c>
      <c r="CX583">
        <v>1.979827880859375</v>
      </c>
      <c r="CY583">
        <v>54.260696411132813</v>
      </c>
      <c r="CZ583">
        <v>23.059890747070313</v>
      </c>
      <c r="DA583">
        <v>5.7494049072265625</v>
      </c>
      <c r="DB583">
        <v>12.753600120544434</v>
      </c>
      <c r="DC583">
        <v>130.01199340820312</v>
      </c>
      <c r="DD583">
        <v>63.812698364257813</v>
      </c>
      <c r="DE583">
        <v>19.276397705078125</v>
      </c>
      <c r="DF583">
        <v>7.2785000801086426</v>
      </c>
      <c r="DG583">
        <v>9.0629997253417969</v>
      </c>
      <c r="DH583">
        <v>12.812000274658203</v>
      </c>
      <c r="DI583">
        <v>146.99061584472656</v>
      </c>
      <c r="DJ583">
        <v>25.507200241088867</v>
      </c>
      <c r="DK583">
        <v>58.826698303222656</v>
      </c>
      <c r="DL583">
        <v>11.200401306152344</v>
      </c>
      <c r="DM583">
        <v>59.746700286865234</v>
      </c>
      <c r="DN583">
        <v>17.666000366210938</v>
      </c>
      <c r="DO583">
        <v>67.9276123046875</v>
      </c>
      <c r="DP583">
        <v>24.678800582885742</v>
      </c>
      <c r="DQ583">
        <v>59.520904541015625</v>
      </c>
      <c r="DR583">
        <v>296.10308837890625</v>
      </c>
      <c r="DS583">
        <v>0</v>
      </c>
      <c r="DT583">
        <v>298.43331909179687</v>
      </c>
      <c r="DU583">
        <v>47.985401153564453</v>
      </c>
      <c r="DV583">
        <v>16.735599517822266</v>
      </c>
      <c r="DW583">
        <v>16.800600051879883</v>
      </c>
      <c r="DX583">
        <v>12.753600120544434</v>
      </c>
      <c r="DY583">
        <v>6.3768000602722168</v>
      </c>
      <c r="DZ583">
        <v>2.6531982421875</v>
      </c>
      <c r="EA583">
        <v>9.8001003265380859</v>
      </c>
      <c r="EB583">
        <v>26.758003234863281</v>
      </c>
      <c r="EC583">
        <v>13.066800117492676</v>
      </c>
      <c r="ED583">
        <v>9.8001003265380859</v>
      </c>
      <c r="EE583">
        <v>86.733596801757813</v>
      </c>
      <c r="EF583">
        <v>42.920497894287109</v>
      </c>
      <c r="EG583">
        <v>11.132598876953125</v>
      </c>
      <c r="EH583">
        <v>45.009899139404297</v>
      </c>
      <c r="EI583">
        <v>89.077392578125</v>
      </c>
      <c r="EJ583">
        <v>26.21441650390625</v>
      </c>
    </row>
    <row r="584" spans="2:140" x14ac:dyDescent="0.2">
      <c r="B584">
        <v>134.359619140625</v>
      </c>
      <c r="C584">
        <v>0</v>
      </c>
      <c r="D584">
        <v>0</v>
      </c>
      <c r="E584">
        <v>36.06597900390625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85.4208984375</v>
      </c>
      <c r="AE584">
        <v>309.17584228515625</v>
      </c>
      <c r="AF584">
        <v>0</v>
      </c>
      <c r="AG584">
        <v>0</v>
      </c>
      <c r="AH584">
        <v>0</v>
      </c>
      <c r="AI584">
        <v>78.826171875</v>
      </c>
      <c r="AJ584">
        <v>0</v>
      </c>
      <c r="AK584">
        <v>116.7967529296875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0</v>
      </c>
      <c r="BW584">
        <v>0</v>
      </c>
      <c r="BX584">
        <v>0</v>
      </c>
      <c r="BY584">
        <v>0</v>
      </c>
      <c r="BZ584">
        <v>0</v>
      </c>
      <c r="CA584">
        <v>0</v>
      </c>
      <c r="CB584">
        <v>0</v>
      </c>
      <c r="CC584">
        <v>0</v>
      </c>
      <c r="CD584">
        <v>0</v>
      </c>
      <c r="CE584">
        <v>0</v>
      </c>
      <c r="CF584">
        <v>0</v>
      </c>
      <c r="CG584">
        <v>0</v>
      </c>
      <c r="CH584">
        <v>0</v>
      </c>
      <c r="CI584">
        <v>0</v>
      </c>
      <c r="CJ584">
        <v>0</v>
      </c>
      <c r="CK584">
        <v>86.115966796875</v>
      </c>
      <c r="CL584">
        <v>0</v>
      </c>
      <c r="CM584">
        <v>0</v>
      </c>
      <c r="CN584">
        <v>0</v>
      </c>
      <c r="CO584">
        <v>0</v>
      </c>
      <c r="CP584">
        <v>0</v>
      </c>
      <c r="CQ584">
        <v>0</v>
      </c>
      <c r="CR584">
        <v>97.495498657226563</v>
      </c>
      <c r="CS584">
        <v>18.343704223632813</v>
      </c>
      <c r="CT584">
        <v>43.219200134277344</v>
      </c>
      <c r="CU584">
        <v>10.86627197265625</v>
      </c>
      <c r="CV584">
        <v>3.39239501953125</v>
      </c>
      <c r="CW584">
        <v>7.91558837890625</v>
      </c>
      <c r="CX584">
        <v>1.962554931640625</v>
      </c>
      <c r="CY584">
        <v>50.527702331542969</v>
      </c>
      <c r="CZ584">
        <v>16.306900024414063</v>
      </c>
      <c r="DA584">
        <v>4.4574127197265625</v>
      </c>
      <c r="DB584">
        <v>13.027999877929688</v>
      </c>
      <c r="DC584">
        <v>163.42100524902344</v>
      </c>
      <c r="DD584">
        <v>65.046600341796875</v>
      </c>
      <c r="DE584">
        <v>21.446792602539063</v>
      </c>
      <c r="DF584">
        <v>7.1483001708984375</v>
      </c>
      <c r="DG584">
        <v>7.9355001449584961</v>
      </c>
      <c r="DH584">
        <v>11.89840030670166</v>
      </c>
      <c r="DI584">
        <v>153.519287109375</v>
      </c>
      <c r="DJ584">
        <v>26.055999755859375</v>
      </c>
      <c r="DK584">
        <v>73.932899475097656</v>
      </c>
      <c r="DL584">
        <v>10.933198928833008</v>
      </c>
      <c r="DM584">
        <v>55.401695251464844</v>
      </c>
      <c r="DN584">
        <v>17.731491088867188</v>
      </c>
      <c r="DO584">
        <v>69.009811401367188</v>
      </c>
      <c r="DP584">
        <v>23.587799072265625</v>
      </c>
      <c r="DQ584">
        <v>46.832611083984375</v>
      </c>
      <c r="DR584">
        <v>258.26742553710938</v>
      </c>
      <c r="DS584">
        <v>0</v>
      </c>
      <c r="DT584">
        <v>308.82144165039063</v>
      </c>
      <c r="DU584">
        <v>42.800098419189453</v>
      </c>
      <c r="DV584">
        <v>14.951999664306641</v>
      </c>
      <c r="DW584">
        <v>16.399799346923828</v>
      </c>
      <c r="DX584">
        <v>13.027999877929688</v>
      </c>
      <c r="DY584">
        <v>6.5139999389648437</v>
      </c>
      <c r="DZ584">
        <v>2.8694000244140625</v>
      </c>
      <c r="EA584">
        <v>13.994998931884766</v>
      </c>
      <c r="EB584">
        <v>28.812797546386719</v>
      </c>
      <c r="EC584">
        <v>18.659999847412109</v>
      </c>
      <c r="ED584">
        <v>13.994999885559082</v>
      </c>
      <c r="EE584">
        <v>105.88390350341797</v>
      </c>
      <c r="EF584">
        <v>42.882003784179688</v>
      </c>
      <c r="EG584">
        <v>10.599498748779297</v>
      </c>
      <c r="EH584">
        <v>40.261501312255859</v>
      </c>
      <c r="EI584">
        <v>85.16119384765625</v>
      </c>
      <c r="EJ584">
        <v>24.897216796875</v>
      </c>
    </row>
    <row r="585" spans="2:140" x14ac:dyDescent="0.2">
      <c r="B585">
        <v>140.885498046875</v>
      </c>
      <c r="C585">
        <v>0</v>
      </c>
      <c r="D585">
        <v>0</v>
      </c>
      <c r="E585">
        <v>35.51519775390625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84.6220703125</v>
      </c>
      <c r="AE585">
        <v>322.639404296875</v>
      </c>
      <c r="AF585">
        <v>0</v>
      </c>
      <c r="AG585">
        <v>0</v>
      </c>
      <c r="AH585">
        <v>0</v>
      </c>
      <c r="AI585">
        <v>77.18023681640625</v>
      </c>
      <c r="AJ585">
        <v>0</v>
      </c>
      <c r="AK585">
        <v>109.00042724609375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0</v>
      </c>
      <c r="BQ585">
        <v>0</v>
      </c>
      <c r="BR585">
        <v>0</v>
      </c>
      <c r="BS585">
        <v>0</v>
      </c>
      <c r="BT585">
        <v>0</v>
      </c>
      <c r="BU585">
        <v>0</v>
      </c>
      <c r="BV585">
        <v>0</v>
      </c>
      <c r="BW585">
        <v>0</v>
      </c>
      <c r="BX585">
        <v>0</v>
      </c>
      <c r="BY585">
        <v>0</v>
      </c>
      <c r="BZ585">
        <v>0</v>
      </c>
      <c r="CA585">
        <v>0</v>
      </c>
      <c r="CB585">
        <v>0</v>
      </c>
      <c r="CC585">
        <v>0</v>
      </c>
      <c r="CD585">
        <v>0</v>
      </c>
      <c r="CE585">
        <v>0</v>
      </c>
      <c r="CF585">
        <v>0</v>
      </c>
      <c r="CG585">
        <v>0</v>
      </c>
      <c r="CH585">
        <v>0</v>
      </c>
      <c r="CI585">
        <v>0</v>
      </c>
      <c r="CJ585">
        <v>0</v>
      </c>
      <c r="CK585">
        <v>81.0360107421875</v>
      </c>
      <c r="CL585">
        <v>0</v>
      </c>
      <c r="CM585">
        <v>0</v>
      </c>
      <c r="CN585">
        <v>0</v>
      </c>
      <c r="CO585">
        <v>0</v>
      </c>
      <c r="CP585">
        <v>0</v>
      </c>
      <c r="CQ585">
        <v>0</v>
      </c>
      <c r="CR585">
        <v>93.2655029296875</v>
      </c>
      <c r="CS585">
        <v>17.398193359375</v>
      </c>
      <c r="CT585">
        <v>41.009998321533203</v>
      </c>
      <c r="CU585">
        <v>10.890594482421875</v>
      </c>
      <c r="CV585">
        <v>3.243621826171875</v>
      </c>
      <c r="CW585">
        <v>7.568389892578125</v>
      </c>
      <c r="CX585">
        <v>1.943359375</v>
      </c>
      <c r="CY585">
        <v>49.149894714355469</v>
      </c>
      <c r="CZ585">
        <v>18.633392333984375</v>
      </c>
      <c r="DA585">
        <v>5.1403961181640625</v>
      </c>
      <c r="DB585">
        <v>13.224399566650391</v>
      </c>
      <c r="DC585">
        <v>140.57899475097656</v>
      </c>
      <c r="DD585">
        <v>101.91960144042969</v>
      </c>
      <c r="DE585">
        <v>20.357803344726562</v>
      </c>
      <c r="DF585">
        <v>7.0633997917175293</v>
      </c>
      <c r="DG585">
        <v>7.8404998779296875</v>
      </c>
      <c r="DH585">
        <v>11.242799758911133</v>
      </c>
      <c r="DI585">
        <v>147.09359741210937</v>
      </c>
      <c r="DJ585">
        <v>26.448799133300781</v>
      </c>
      <c r="DK585">
        <v>67.405197143554688</v>
      </c>
      <c r="DL585">
        <v>20.422399520874023</v>
      </c>
      <c r="DM585">
        <v>68.785789489746094</v>
      </c>
      <c r="DN585">
        <v>44.597488403320312</v>
      </c>
      <c r="DO585">
        <v>86.575775146484375</v>
      </c>
      <c r="DP585">
        <v>22.81559944152832</v>
      </c>
      <c r="DQ585">
        <v>44.195693969726563</v>
      </c>
      <c r="DR585">
        <v>234.38031005859375</v>
      </c>
      <c r="DS585">
        <v>0</v>
      </c>
      <c r="DT585">
        <v>292.67086791992187</v>
      </c>
      <c r="DU585">
        <v>40.876598358154297</v>
      </c>
      <c r="DV585">
        <v>14.119598388671875</v>
      </c>
      <c r="DW585">
        <v>30.633600234985352</v>
      </c>
      <c r="DX585">
        <v>13.224399566650391</v>
      </c>
      <c r="DY585">
        <v>6.6121997833251953</v>
      </c>
      <c r="DZ585">
        <v>6.9141998291015625</v>
      </c>
      <c r="EA585">
        <v>10.661998748779297</v>
      </c>
      <c r="EB585">
        <v>27.340003967285156</v>
      </c>
      <c r="EC585">
        <v>14.215999603271484</v>
      </c>
      <c r="ED585">
        <v>10.661999702453613</v>
      </c>
      <c r="EE585">
        <v>95.205398559570313</v>
      </c>
      <c r="EF585">
        <v>41.390998840332031</v>
      </c>
      <c r="EG585">
        <v>10.171298980712891</v>
      </c>
      <c r="EH585">
        <v>38.324699401855469</v>
      </c>
      <c r="EI585">
        <v>82.040283203125</v>
      </c>
      <c r="EJ585">
        <v>27.63629150390625</v>
      </c>
    </row>
    <row r="586" spans="2:140" x14ac:dyDescent="0.2">
      <c r="B586">
        <v>148.127685546875</v>
      </c>
      <c r="C586">
        <v>0</v>
      </c>
      <c r="D586">
        <v>0</v>
      </c>
      <c r="E586">
        <v>35.08917236328125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84.094970703125</v>
      </c>
      <c r="AE586">
        <v>312.275146484375</v>
      </c>
      <c r="AF586">
        <v>0</v>
      </c>
      <c r="AG586">
        <v>0</v>
      </c>
      <c r="AH586">
        <v>0</v>
      </c>
      <c r="AI586">
        <v>76.06524658203125</v>
      </c>
      <c r="AJ586">
        <v>0</v>
      </c>
      <c r="AK586">
        <v>99.3404541015625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0</v>
      </c>
      <c r="CA586">
        <v>0</v>
      </c>
      <c r="CB586">
        <v>0</v>
      </c>
      <c r="CC586">
        <v>0</v>
      </c>
      <c r="CD586">
        <v>0</v>
      </c>
      <c r="CE586">
        <v>0</v>
      </c>
      <c r="CF586">
        <v>0</v>
      </c>
      <c r="CG586">
        <v>0</v>
      </c>
      <c r="CH586">
        <v>0</v>
      </c>
      <c r="CI586">
        <v>0</v>
      </c>
      <c r="CJ586">
        <v>0</v>
      </c>
      <c r="CK586">
        <v>88.1820068359375</v>
      </c>
      <c r="CL586">
        <v>0</v>
      </c>
      <c r="CM586">
        <v>0</v>
      </c>
      <c r="CN586">
        <v>0</v>
      </c>
      <c r="CO586">
        <v>0</v>
      </c>
      <c r="CP586">
        <v>0</v>
      </c>
      <c r="CQ586">
        <v>0</v>
      </c>
      <c r="CR586">
        <v>101.35549163818359</v>
      </c>
      <c r="CS586">
        <v>23.126602172851563</v>
      </c>
      <c r="CT586">
        <v>40.025398254394531</v>
      </c>
      <c r="CU586">
        <v>10.94610595703125</v>
      </c>
      <c r="CV586">
        <v>3.231903076171875</v>
      </c>
      <c r="CW586">
        <v>7.54107666015625</v>
      </c>
      <c r="CX586">
        <v>1.929107666015625</v>
      </c>
      <c r="CY586">
        <v>62.593299865722656</v>
      </c>
      <c r="CZ586">
        <v>27.438201904296875</v>
      </c>
      <c r="DA586">
        <v>4.0652008056640625</v>
      </c>
      <c r="DB586">
        <v>12.529000282287598</v>
      </c>
      <c r="DC586">
        <v>139.55900573730469</v>
      </c>
      <c r="DD586">
        <v>78.030899047851562</v>
      </c>
      <c r="DE586">
        <v>18.759506225585938</v>
      </c>
      <c r="DF586">
        <v>6.9935998916625977</v>
      </c>
      <c r="DG586">
        <v>8.6385002136230469</v>
      </c>
      <c r="DH586">
        <v>10.798399925231934</v>
      </c>
      <c r="DI586">
        <v>147.88749694824219</v>
      </c>
      <c r="DJ586">
        <v>25.058000564575195</v>
      </c>
      <c r="DK586">
        <v>67.719200134277344</v>
      </c>
      <c r="DL586">
        <v>16.00360107421875</v>
      </c>
      <c r="DM586">
        <v>60.07080078125</v>
      </c>
      <c r="DN586">
        <v>27.927505493164062</v>
      </c>
      <c r="DO586">
        <v>73.526092529296875</v>
      </c>
      <c r="DP586">
        <v>22.188199996948242</v>
      </c>
      <c r="DQ586">
        <v>42.13909912109375</v>
      </c>
      <c r="DR586">
        <v>260.99285888671875</v>
      </c>
      <c r="DS586">
        <v>0</v>
      </c>
      <c r="DT586">
        <v>294.99166870117187</v>
      </c>
      <c r="DU586">
        <v>37.780399322509766</v>
      </c>
      <c r="DV586">
        <v>12.961997985839844</v>
      </c>
      <c r="DW586">
        <v>24.005399703979492</v>
      </c>
      <c r="DX586">
        <v>12.529000282287598</v>
      </c>
      <c r="DY586">
        <v>6.2645001411437988</v>
      </c>
      <c r="DZ586">
        <v>4.3010940551757812</v>
      </c>
      <c r="EA586">
        <v>9.1976985931396484</v>
      </c>
      <c r="EB586">
        <v>26.683597564697266</v>
      </c>
      <c r="EC586">
        <v>12.26360034942627</v>
      </c>
      <c r="ED586">
        <v>9.1976995468139648</v>
      </c>
      <c r="EE586">
        <v>95.187599182128906</v>
      </c>
      <c r="EF586">
        <v>40.932498931884766</v>
      </c>
      <c r="EG586">
        <v>10.012699127197266</v>
      </c>
      <c r="EH586">
        <v>37.486801147460937</v>
      </c>
      <c r="EI586">
        <v>90.16815185546875</v>
      </c>
      <c r="EJ586">
        <v>28.899169921875</v>
      </c>
    </row>
    <row r="587" spans="2:140" x14ac:dyDescent="0.2">
      <c r="B587">
        <v>198.349609375</v>
      </c>
      <c r="C587">
        <v>0</v>
      </c>
      <c r="D587">
        <v>0</v>
      </c>
      <c r="E587">
        <v>39.08160400390625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83.1719970703125</v>
      </c>
      <c r="AE587">
        <v>312.115478515625</v>
      </c>
      <c r="AF587">
        <v>0</v>
      </c>
      <c r="AG587">
        <v>0</v>
      </c>
      <c r="AH587">
        <v>0</v>
      </c>
      <c r="AI587">
        <v>77.11358642578125</v>
      </c>
      <c r="AJ587">
        <v>0</v>
      </c>
      <c r="AK587">
        <v>106.38922119140625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297.7698974609375</v>
      </c>
      <c r="CL587">
        <v>0</v>
      </c>
      <c r="CM587">
        <v>0</v>
      </c>
      <c r="CN587">
        <v>0</v>
      </c>
      <c r="CO587">
        <v>0</v>
      </c>
      <c r="CP587">
        <v>0</v>
      </c>
      <c r="CQ587">
        <v>0</v>
      </c>
      <c r="CR587">
        <v>143.77650451660156</v>
      </c>
      <c r="CS587">
        <v>90.14849853515625</v>
      </c>
      <c r="CT587">
        <v>42.756599426269531</v>
      </c>
      <c r="CU587">
        <v>11.006683349609375</v>
      </c>
      <c r="CV587">
        <v>55.54559326171875</v>
      </c>
      <c r="CW587">
        <v>129.60641479492187</v>
      </c>
      <c r="CX587">
        <v>1.9287109375</v>
      </c>
      <c r="CY587">
        <v>74.919097900390625</v>
      </c>
      <c r="CZ587">
        <v>130.83848571777344</v>
      </c>
      <c r="DA587">
        <v>32.321014404296875</v>
      </c>
      <c r="DB587">
        <v>11.967599868774414</v>
      </c>
      <c r="DC587">
        <v>184.12100219726562</v>
      </c>
      <c r="DD587">
        <v>71.314208984375</v>
      </c>
      <c r="DE587">
        <v>20.038604736328125</v>
      </c>
      <c r="DF587">
        <v>6.9319000244140625</v>
      </c>
      <c r="DG587">
        <v>12.077500343322754</v>
      </c>
      <c r="DH587">
        <v>27.395999908447266</v>
      </c>
      <c r="DI587">
        <v>187.21730041503906</v>
      </c>
      <c r="DJ587">
        <v>23.935199737548828</v>
      </c>
      <c r="DK587">
        <v>130.75509643554687</v>
      </c>
      <c r="DL587">
        <v>18.860401153564453</v>
      </c>
      <c r="DM587">
        <v>175.25828552246094</v>
      </c>
      <c r="DN587">
        <v>25.33349609375</v>
      </c>
      <c r="DO587">
        <v>75.056976318359375</v>
      </c>
      <c r="DP587">
        <v>26.803400039672852</v>
      </c>
      <c r="DQ587">
        <v>348.08224487304687</v>
      </c>
      <c r="DR587">
        <v>740.12677001953125</v>
      </c>
      <c r="DS587">
        <v>0</v>
      </c>
      <c r="DT587">
        <v>320.68963623046875</v>
      </c>
      <c r="DU587">
        <v>80.083602905273438</v>
      </c>
      <c r="DV587">
        <v>14.307998657226563</v>
      </c>
      <c r="DW587">
        <v>28.290599822998047</v>
      </c>
      <c r="DX587">
        <v>11.967599868774414</v>
      </c>
      <c r="DY587">
        <v>5.983799934387207</v>
      </c>
      <c r="DZ587">
        <v>3.341094970703125</v>
      </c>
      <c r="EA587">
        <v>10.115999221801758</v>
      </c>
      <c r="EB587">
        <v>28.504402160644531</v>
      </c>
      <c r="EC587">
        <v>13.48799991607666</v>
      </c>
      <c r="ED587">
        <v>10.116000175476074</v>
      </c>
      <c r="EE587">
        <v>187.24540710449219</v>
      </c>
      <c r="EF587">
        <v>41.513504028320312</v>
      </c>
      <c r="EG587">
        <v>10.220802307128906</v>
      </c>
      <c r="EH587">
        <v>38.612701416015625</v>
      </c>
      <c r="EI587">
        <v>185.080078125</v>
      </c>
      <c r="EJ587">
        <v>199.2882080078125</v>
      </c>
    </row>
    <row r="588" spans="2:140" x14ac:dyDescent="0.2">
      <c r="B588">
        <v>177.6953125</v>
      </c>
      <c r="C588">
        <v>0</v>
      </c>
      <c r="D588">
        <v>0</v>
      </c>
      <c r="E588">
        <v>41.8883056640625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82.237060546875</v>
      </c>
      <c r="AE588">
        <v>350.54541015625</v>
      </c>
      <c r="AF588">
        <v>0</v>
      </c>
      <c r="AG588">
        <v>0</v>
      </c>
      <c r="AH588">
        <v>0</v>
      </c>
      <c r="AI588">
        <v>83.08251953125</v>
      </c>
      <c r="AJ588">
        <v>0</v>
      </c>
      <c r="AK588">
        <v>143.118408203125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774.876953125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844.9945068359375</v>
      </c>
      <c r="CS588">
        <v>308.64404296875</v>
      </c>
      <c r="CT588">
        <v>64.146003723144531</v>
      </c>
      <c r="CU588">
        <v>11.0645751953125</v>
      </c>
      <c r="CV588">
        <v>242.7906494140625</v>
      </c>
      <c r="CW588">
        <v>566.511474609375</v>
      </c>
      <c r="CX588">
        <v>2.10986328125</v>
      </c>
      <c r="CY588">
        <v>205.64311218261719</v>
      </c>
      <c r="CZ588">
        <v>601.341064453125</v>
      </c>
      <c r="DA588">
        <v>150.9339599609375</v>
      </c>
      <c r="DB588">
        <v>12.301199913024902</v>
      </c>
      <c r="DC588">
        <v>328.843994140625</v>
      </c>
      <c r="DD588">
        <v>104.900390625</v>
      </c>
      <c r="DE588">
        <v>28.465316772460938</v>
      </c>
      <c r="DF588">
        <v>6.8744001388549805</v>
      </c>
      <c r="DG588">
        <v>12.277000427246094</v>
      </c>
      <c r="DH588">
        <v>137.34759521484375</v>
      </c>
      <c r="DI588">
        <v>357.955810546875</v>
      </c>
      <c r="DJ588">
        <v>24.602399826049805</v>
      </c>
      <c r="DK588">
        <v>479.005615234375</v>
      </c>
      <c r="DL588">
        <v>69.683197021484375</v>
      </c>
      <c r="DM588">
        <v>812.8001708984375</v>
      </c>
      <c r="DN588">
        <v>51.219482421875</v>
      </c>
      <c r="DO588">
        <v>94.4583740234375</v>
      </c>
      <c r="DP588">
        <v>73.47540283203125</v>
      </c>
      <c r="DQ588">
        <v>1904.1982421875</v>
      </c>
      <c r="DR588">
        <v>3219.746337890625</v>
      </c>
      <c r="DS588">
        <v>0</v>
      </c>
      <c r="DT588">
        <v>339.04638671875</v>
      </c>
      <c r="DU588">
        <v>196.91419982910156</v>
      </c>
      <c r="DV588">
        <v>15.052398681640625</v>
      </c>
      <c r="DW588">
        <v>104.52480316162109</v>
      </c>
      <c r="DX588">
        <v>12.301199913024902</v>
      </c>
      <c r="DY588">
        <v>6.1505999565124512</v>
      </c>
      <c r="DZ588">
        <v>5.1993865966796875</v>
      </c>
      <c r="EA588">
        <v>11.133598327636719</v>
      </c>
      <c r="EB588">
        <v>42.764003753662109</v>
      </c>
      <c r="EC588">
        <v>14.844799995422363</v>
      </c>
      <c r="ED588">
        <v>11.133600234985352</v>
      </c>
      <c r="EE588">
        <v>472.3258056640625</v>
      </c>
      <c r="EF588">
        <v>43.172500610351563</v>
      </c>
      <c r="EG588">
        <v>10.47039794921875</v>
      </c>
      <c r="EH588">
        <v>38.726100921630859</v>
      </c>
      <c r="EI588">
        <v>257.07470703125</v>
      </c>
      <c r="EJ588">
        <v>553.3017578125</v>
      </c>
    </row>
    <row r="589" spans="2:140" x14ac:dyDescent="0.2">
      <c r="B589">
        <v>407.28515625</v>
      </c>
      <c r="C589">
        <v>0</v>
      </c>
      <c r="D589">
        <v>0</v>
      </c>
      <c r="E589">
        <v>37.0272216796875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94.22900390625</v>
      </c>
      <c r="AE589">
        <v>376.6116943359375</v>
      </c>
      <c r="AF589">
        <v>0</v>
      </c>
      <c r="AG589">
        <v>0</v>
      </c>
      <c r="AH589">
        <v>0</v>
      </c>
      <c r="AI589">
        <v>77.4849853515625</v>
      </c>
      <c r="AJ589">
        <v>0</v>
      </c>
      <c r="AK589">
        <v>114.5240478515625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0</v>
      </c>
      <c r="BU589">
        <v>0</v>
      </c>
      <c r="BV589">
        <v>0</v>
      </c>
      <c r="BW589">
        <v>0</v>
      </c>
      <c r="BX589">
        <v>0</v>
      </c>
      <c r="BY589">
        <v>0</v>
      </c>
      <c r="BZ589">
        <v>0</v>
      </c>
      <c r="CA589">
        <v>0</v>
      </c>
      <c r="CB589">
        <v>0</v>
      </c>
      <c r="CC589">
        <v>0</v>
      </c>
      <c r="CD589">
        <v>0</v>
      </c>
      <c r="CE589">
        <v>0</v>
      </c>
      <c r="CF589">
        <v>0</v>
      </c>
      <c r="CG589">
        <v>0</v>
      </c>
      <c r="CH589">
        <v>0</v>
      </c>
      <c r="CI589">
        <v>0</v>
      </c>
      <c r="CJ589">
        <v>0</v>
      </c>
      <c r="CK589">
        <v>398.326171875</v>
      </c>
      <c r="CL589">
        <v>0</v>
      </c>
      <c r="CM589">
        <v>0</v>
      </c>
      <c r="CN589">
        <v>0</v>
      </c>
      <c r="CO589">
        <v>0</v>
      </c>
      <c r="CP589">
        <v>0</v>
      </c>
      <c r="CQ589">
        <v>0</v>
      </c>
      <c r="CR589">
        <v>641.031005859375</v>
      </c>
      <c r="CS589">
        <v>215.1068115234375</v>
      </c>
      <c r="CT589">
        <v>50.406600952148438</v>
      </c>
      <c r="CU589">
        <v>11.1156005859375</v>
      </c>
      <c r="CV589">
        <v>58.36322021484375</v>
      </c>
      <c r="CW589">
        <v>136.1807861328125</v>
      </c>
      <c r="CX589">
        <v>2.401611328125</v>
      </c>
      <c r="CY589">
        <v>174.04280090332031</v>
      </c>
      <c r="CZ589">
        <v>264.54052734375</v>
      </c>
      <c r="DA589">
        <v>56.257568359375</v>
      </c>
      <c r="DB589">
        <v>12.638199806213379</v>
      </c>
      <c r="DC589">
        <v>304.68701171875</v>
      </c>
      <c r="DD589">
        <v>86.281204223632813</v>
      </c>
      <c r="DE589">
        <v>23.87109375</v>
      </c>
      <c r="DF589">
        <v>6.8387999534606934</v>
      </c>
      <c r="DG589">
        <v>10.934499740600586</v>
      </c>
      <c r="DH589">
        <v>68.445198059082031</v>
      </c>
      <c r="DI589">
        <v>318.78021240234375</v>
      </c>
      <c r="DJ589">
        <v>25.276399612426758</v>
      </c>
      <c r="DK589">
        <v>191.36880493164062</v>
      </c>
      <c r="DL589">
        <v>33.637203216552734</v>
      </c>
      <c r="DM589">
        <v>237.45597839355469</v>
      </c>
      <c r="DN589">
        <v>34.001953125</v>
      </c>
      <c r="DO589">
        <v>81.725830078125</v>
      </c>
      <c r="DP589">
        <v>62.069198608398438</v>
      </c>
      <c r="DQ589">
        <v>624.34130859375</v>
      </c>
      <c r="DR589">
        <v>1584.24169921875</v>
      </c>
      <c r="DS589">
        <v>0</v>
      </c>
      <c r="DT589">
        <v>413.56744384765625</v>
      </c>
      <c r="DU589">
        <v>101.57060241699219</v>
      </c>
      <c r="DV589">
        <v>14.058799743652344</v>
      </c>
      <c r="DW589">
        <v>50.455799102783203</v>
      </c>
      <c r="DX589">
        <v>12.638199806213379</v>
      </c>
      <c r="DY589">
        <v>6.3190999031066895</v>
      </c>
      <c r="DZ589">
        <v>3.6432952880859375</v>
      </c>
      <c r="EA589">
        <v>9.7232990264892578</v>
      </c>
      <c r="EB589">
        <v>33.604400634765625</v>
      </c>
      <c r="EC589">
        <v>12.964400291442871</v>
      </c>
      <c r="ED589">
        <v>9.7232999801635742</v>
      </c>
      <c r="EE589">
        <v>246.44439697265625</v>
      </c>
      <c r="EF589">
        <v>41.106803894042969</v>
      </c>
      <c r="EG589">
        <v>9.9870986938476562</v>
      </c>
      <c r="EH589">
        <v>37.032299041748047</v>
      </c>
      <c r="EI589">
        <v>156.6353759765625</v>
      </c>
      <c r="EJ589">
        <v>149.201171875</v>
      </c>
    </row>
    <row r="590" spans="2:140" x14ac:dyDescent="0.2">
      <c r="B590">
        <v>337.884765625</v>
      </c>
      <c r="C590">
        <v>0</v>
      </c>
      <c r="D590">
        <v>0</v>
      </c>
      <c r="E590">
        <v>35.492431640625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509.950927734375</v>
      </c>
      <c r="AE590">
        <v>634.274658203125</v>
      </c>
      <c r="AF590">
        <v>0</v>
      </c>
      <c r="AG590">
        <v>0</v>
      </c>
      <c r="AH590">
        <v>0</v>
      </c>
      <c r="AI590">
        <v>124.622314453125</v>
      </c>
      <c r="AJ590">
        <v>0</v>
      </c>
      <c r="AK590">
        <v>277.928466796875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210.3798828125</v>
      </c>
      <c r="CL590">
        <v>0</v>
      </c>
      <c r="CM590">
        <v>0</v>
      </c>
      <c r="CN590">
        <v>0</v>
      </c>
      <c r="CO590">
        <v>0</v>
      </c>
      <c r="CP590">
        <v>0</v>
      </c>
      <c r="CQ590">
        <v>0</v>
      </c>
      <c r="CR590">
        <v>501.1719970703125</v>
      </c>
      <c r="CS590">
        <v>134.39373779296875</v>
      </c>
      <c r="CT590">
        <v>72.303596496582031</v>
      </c>
      <c r="CU590">
        <v>13.105499267578125</v>
      </c>
      <c r="CV590">
        <v>18.12359619140625</v>
      </c>
      <c r="CW590">
        <v>42.28839111328125</v>
      </c>
      <c r="CX590">
        <v>2.15399169921875</v>
      </c>
      <c r="CY590">
        <v>140.66520690917969</v>
      </c>
      <c r="CZ590">
        <v>143.620849609375</v>
      </c>
      <c r="DA590">
        <v>24.933349609375</v>
      </c>
      <c r="DB590">
        <v>86.579803466796875</v>
      </c>
      <c r="DC590">
        <v>204.7969970703125</v>
      </c>
      <c r="DD590">
        <v>225.98098754882813</v>
      </c>
      <c r="DE590">
        <v>47.3529052734375</v>
      </c>
      <c r="DF590">
        <v>8.9795999526977539</v>
      </c>
      <c r="DG590">
        <v>10.060500144958496</v>
      </c>
      <c r="DH590">
        <v>38.050399780273438</v>
      </c>
      <c r="DI590">
        <v>229.10409545898437</v>
      </c>
      <c r="DJ590">
        <v>173.15960693359375</v>
      </c>
      <c r="DK590">
        <v>182.79730224609375</v>
      </c>
      <c r="DL590">
        <v>33.465202331542969</v>
      </c>
      <c r="DM590">
        <v>156.03788757324219</v>
      </c>
      <c r="DN590">
        <v>46.74798583984375</v>
      </c>
      <c r="DO590">
        <v>264.44219970703125</v>
      </c>
      <c r="DP590">
        <v>52.663799285888672</v>
      </c>
      <c r="DQ590">
        <v>285.61737060546875</v>
      </c>
      <c r="DR590">
        <v>866.615478515625</v>
      </c>
      <c r="DS590">
        <v>0</v>
      </c>
      <c r="DT590">
        <v>354.99139404296875</v>
      </c>
      <c r="DU590">
        <v>64.185798645019531</v>
      </c>
      <c r="DV590">
        <v>15.195198059082031</v>
      </c>
      <c r="DW590">
        <v>50.197799682617187</v>
      </c>
      <c r="DX590">
        <v>86.579803466796875</v>
      </c>
      <c r="DY590">
        <v>43.289901733398437</v>
      </c>
      <c r="DZ590">
        <v>17.073501586914063</v>
      </c>
      <c r="EA590">
        <v>16.043998718261719</v>
      </c>
      <c r="EB590">
        <v>48.202400207519531</v>
      </c>
      <c r="EC590">
        <v>21.392000198364258</v>
      </c>
      <c r="ED590">
        <v>16.044000625610352</v>
      </c>
      <c r="EE590">
        <v>302.96719360351562</v>
      </c>
      <c r="EF590">
        <v>106.15921020507812</v>
      </c>
      <c r="EG590">
        <v>23.120597839355469</v>
      </c>
      <c r="EH590">
        <v>71.595001220703125</v>
      </c>
      <c r="EI590">
        <v>115.0240478515625</v>
      </c>
      <c r="EJ590">
        <v>48.660888671875</v>
      </c>
    </row>
    <row r="591" spans="2:140" x14ac:dyDescent="0.2">
      <c r="B591">
        <v>358.53955078125</v>
      </c>
      <c r="C591">
        <v>0</v>
      </c>
      <c r="D591">
        <v>0</v>
      </c>
      <c r="E591">
        <v>35.44561767578125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172.681884765625</v>
      </c>
      <c r="AE591">
        <v>489.4700927734375</v>
      </c>
      <c r="AF591">
        <v>0</v>
      </c>
      <c r="AG591">
        <v>0</v>
      </c>
      <c r="AH591">
        <v>0</v>
      </c>
      <c r="AI591">
        <v>94.0079345703125</v>
      </c>
      <c r="AJ591">
        <v>0</v>
      </c>
      <c r="AK591">
        <v>164.72265625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254.717041015625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0</v>
      </c>
      <c r="CR591">
        <v>415.58099365234375</v>
      </c>
      <c r="CS591">
        <v>125.00640869140625</v>
      </c>
      <c r="CT591">
        <v>55.212600708007812</v>
      </c>
      <c r="CU591">
        <v>11.773193359375</v>
      </c>
      <c r="CV591">
        <v>12.397186279296875</v>
      </c>
      <c r="CW591">
        <v>28.92681884765625</v>
      </c>
      <c r="CX591">
        <v>2.0701904296875</v>
      </c>
      <c r="CY591">
        <v>124.25319671630859</v>
      </c>
      <c r="CZ591">
        <v>125.287841796875</v>
      </c>
      <c r="DA591">
        <v>21.98480224609375</v>
      </c>
      <c r="DB591">
        <v>29.237400054931641</v>
      </c>
      <c r="DC591">
        <v>222.14900207519531</v>
      </c>
      <c r="DD591">
        <v>147.71159362792969</v>
      </c>
      <c r="DE591">
        <v>34.92669677734375</v>
      </c>
      <c r="DF591">
        <v>7.7824997901916504</v>
      </c>
      <c r="DG591">
        <v>11.032500267028809</v>
      </c>
      <c r="DH591">
        <v>29.1343994140625</v>
      </c>
      <c r="DI591">
        <v>204.618408203125</v>
      </c>
      <c r="DJ591">
        <v>58.474800109863281</v>
      </c>
      <c r="DK591">
        <v>136.8927001953125</v>
      </c>
      <c r="DL591">
        <v>25.080799102783203</v>
      </c>
      <c r="DM591">
        <v>121.72929382324219</v>
      </c>
      <c r="DN591">
        <v>32.9949951171875</v>
      </c>
      <c r="DO591">
        <v>118.45281982421875</v>
      </c>
      <c r="DP591">
        <v>49.851799011230469</v>
      </c>
      <c r="DQ591">
        <v>228.6947021484375</v>
      </c>
      <c r="DR591">
        <v>798.8443603515625</v>
      </c>
      <c r="DS591">
        <v>0</v>
      </c>
      <c r="DT591">
        <v>332.47149658203125</v>
      </c>
      <c r="DU591">
        <v>53.343898773193359</v>
      </c>
      <c r="DV591">
        <v>14.320198059082031</v>
      </c>
      <c r="DW591">
        <v>37.621200561523438</v>
      </c>
      <c r="DX591">
        <v>29.237400054931641</v>
      </c>
      <c r="DY591">
        <v>14.61870002746582</v>
      </c>
      <c r="DZ591">
        <v>8.87860107421875</v>
      </c>
      <c r="EA591">
        <v>11.65260124206543</v>
      </c>
      <c r="EB591">
        <v>36.808399200439453</v>
      </c>
      <c r="EC591">
        <v>15.536800384521484</v>
      </c>
      <c r="ED591">
        <v>11.652600288391113</v>
      </c>
      <c r="EE591">
        <v>210.22459411621094</v>
      </c>
      <c r="EF591">
        <v>57.822101593017578</v>
      </c>
      <c r="EG591">
        <v>13.577499389648438</v>
      </c>
      <c r="EH591">
        <v>47.854801177978516</v>
      </c>
      <c r="EI591">
        <v>134.216552734375</v>
      </c>
      <c r="EJ591">
        <v>72.99072265625</v>
      </c>
    </row>
    <row r="592" spans="2:140" x14ac:dyDescent="0.2">
      <c r="B592">
        <v>674.2431640625</v>
      </c>
      <c r="C592">
        <v>0</v>
      </c>
      <c r="D592">
        <v>0</v>
      </c>
      <c r="E592">
        <v>94.374755859375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141.075927734375</v>
      </c>
      <c r="AE592">
        <v>461.2032470703125</v>
      </c>
      <c r="AF592">
        <v>0</v>
      </c>
      <c r="AG592">
        <v>0</v>
      </c>
      <c r="AH592">
        <v>0</v>
      </c>
      <c r="AI592">
        <v>99.4595947265625</v>
      </c>
      <c r="AJ592">
        <v>0</v>
      </c>
      <c r="AK592">
        <v>206.143310546875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0</v>
      </c>
      <c r="CE592">
        <v>0</v>
      </c>
      <c r="CF592">
        <v>0</v>
      </c>
      <c r="CG592">
        <v>0</v>
      </c>
      <c r="CH592">
        <v>0</v>
      </c>
      <c r="CI592">
        <v>0</v>
      </c>
      <c r="CJ592">
        <v>0</v>
      </c>
      <c r="CK592">
        <v>909.51513671875</v>
      </c>
      <c r="CL592">
        <v>0</v>
      </c>
      <c r="CM592">
        <v>0</v>
      </c>
      <c r="CN592">
        <v>0</v>
      </c>
      <c r="CO592">
        <v>0</v>
      </c>
      <c r="CP592">
        <v>0</v>
      </c>
      <c r="CQ592">
        <v>0</v>
      </c>
      <c r="CR592">
        <v>402.64501953125</v>
      </c>
      <c r="CS592">
        <v>240.2359619140625</v>
      </c>
      <c r="CT592">
        <v>65.228401184082031</v>
      </c>
      <c r="CU592">
        <v>19.4381103515625</v>
      </c>
      <c r="CV592">
        <v>51.836669921875</v>
      </c>
      <c r="CW592">
        <v>120.9522705078125</v>
      </c>
      <c r="CX592">
        <v>7.6187744140625</v>
      </c>
      <c r="CY592">
        <v>241.88259887695312</v>
      </c>
      <c r="CZ592">
        <v>233.87030029296875</v>
      </c>
      <c r="DA592">
        <v>52.42779541015625</v>
      </c>
      <c r="DB592">
        <v>23.027399063110352</v>
      </c>
      <c r="DC592">
        <v>700.70501708984375</v>
      </c>
      <c r="DD592">
        <v>153.94230651855469</v>
      </c>
      <c r="DE592">
        <v>40.610687255859375</v>
      </c>
      <c r="DF592">
        <v>7.4154000282287598</v>
      </c>
      <c r="DG592">
        <v>47.233001708984375</v>
      </c>
      <c r="DH592">
        <v>79.523200988769531</v>
      </c>
      <c r="DI592">
        <v>684.72259521484375</v>
      </c>
      <c r="DJ592">
        <v>46.054798126220703</v>
      </c>
      <c r="DK592">
        <v>190.06340026855469</v>
      </c>
      <c r="DL592">
        <v>27.0635986328125</v>
      </c>
      <c r="DM592">
        <v>317.66278076171875</v>
      </c>
      <c r="DN592">
        <v>41.220458984375</v>
      </c>
      <c r="DO592">
        <v>161.15826416015625</v>
      </c>
      <c r="DP592">
        <v>73.795402526855469</v>
      </c>
      <c r="DQ592">
        <v>597.843505859375</v>
      </c>
      <c r="DR592">
        <v>2786.57666015625</v>
      </c>
      <c r="DS592">
        <v>0</v>
      </c>
      <c r="DT592">
        <v>1214.693359375</v>
      </c>
      <c r="DU592">
        <v>135.95550537109375</v>
      </c>
      <c r="DV592">
        <v>35.245803833007812</v>
      </c>
      <c r="DW592">
        <v>40.595401763916016</v>
      </c>
      <c r="DX592">
        <v>23.027399063110352</v>
      </c>
      <c r="DY592">
        <v>11.513699531555176</v>
      </c>
      <c r="DZ592">
        <v>9.7544097900390625</v>
      </c>
      <c r="EA592">
        <v>35.172599792480469</v>
      </c>
      <c r="EB592">
        <v>43.485595703125</v>
      </c>
      <c r="EC592">
        <v>46.896800994873047</v>
      </c>
      <c r="ED592">
        <v>35.172599792480469</v>
      </c>
      <c r="EE592">
        <v>303.95098876953125</v>
      </c>
      <c r="EF592">
        <v>74.40789794921875</v>
      </c>
      <c r="EG592">
        <v>18.25689697265625</v>
      </c>
      <c r="EH592">
        <v>68.644798278808594</v>
      </c>
      <c r="EI592">
        <v>588.552001953125</v>
      </c>
      <c r="EJ592">
        <v>364.5751953125</v>
      </c>
    </row>
    <row r="593" spans="2:140" x14ac:dyDescent="0.2">
      <c r="B593">
        <v>556.76171875</v>
      </c>
      <c r="C593">
        <v>0</v>
      </c>
      <c r="D593">
        <v>0</v>
      </c>
      <c r="E593">
        <v>101.38330078125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140.43115234375</v>
      </c>
      <c r="AE593">
        <v>589.7099609375</v>
      </c>
      <c r="AF593">
        <v>0</v>
      </c>
      <c r="AG593">
        <v>0</v>
      </c>
      <c r="AH593">
        <v>0</v>
      </c>
      <c r="AI593">
        <v>130.01416015625</v>
      </c>
      <c r="AJ593">
        <v>0</v>
      </c>
      <c r="AK593">
        <v>355.02197265625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559.10400390625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0</v>
      </c>
      <c r="CR593">
        <v>363.6824951171875</v>
      </c>
      <c r="CS593">
        <v>212.51727294921875</v>
      </c>
      <c r="CT593">
        <v>139.11419677734375</v>
      </c>
      <c r="CU593">
        <v>33.0804443359375</v>
      </c>
      <c r="CV593">
        <v>29.1876220703125</v>
      </c>
      <c r="CW593">
        <v>68.1043701171875</v>
      </c>
      <c r="CX593">
        <v>6.5816650390625</v>
      </c>
      <c r="CY593">
        <v>206.52590942382812</v>
      </c>
      <c r="CZ593">
        <v>180.63507080078125</v>
      </c>
      <c r="DA593">
        <v>36.93060302734375</v>
      </c>
      <c r="DB593">
        <v>24.371799468994141</v>
      </c>
      <c r="DC593">
        <v>823.6209716796875</v>
      </c>
      <c r="DD593">
        <v>203.71316528320312</v>
      </c>
      <c r="DE593">
        <v>62.42138671875</v>
      </c>
      <c r="DF593">
        <v>7.8892998695373535</v>
      </c>
      <c r="DG593">
        <v>28.290500640869141</v>
      </c>
      <c r="DH593">
        <v>53.666801452636719</v>
      </c>
      <c r="DI593">
        <v>778.64288330078125</v>
      </c>
      <c r="DJ593">
        <v>48.743598937988281</v>
      </c>
      <c r="DK593">
        <v>463.80950927734375</v>
      </c>
      <c r="DL593">
        <v>46.698394775390625</v>
      </c>
      <c r="DM593">
        <v>228.70889282226562</v>
      </c>
      <c r="DN593">
        <v>56.06854248046875</v>
      </c>
      <c r="DO593">
        <v>186.12115478515625</v>
      </c>
      <c r="DP593">
        <v>65.762603759765625</v>
      </c>
      <c r="DQ593">
        <v>382.5189208984375</v>
      </c>
      <c r="DR593">
        <v>1685.13916015625</v>
      </c>
      <c r="DS593">
        <v>0</v>
      </c>
      <c r="DT593">
        <v>1450.7314453125</v>
      </c>
      <c r="DU593">
        <v>160.58929443359375</v>
      </c>
      <c r="DV593">
        <v>50.5867919921875</v>
      </c>
      <c r="DW593">
        <v>70.047599792480469</v>
      </c>
      <c r="DX593">
        <v>24.371799468994141</v>
      </c>
      <c r="DY593">
        <v>12.18589973449707</v>
      </c>
      <c r="DZ593">
        <v>12.486785888671875</v>
      </c>
      <c r="EA593">
        <v>62.291397094726563</v>
      </c>
      <c r="EB593">
        <v>92.7427978515625</v>
      </c>
      <c r="EC593">
        <v>83.055198669433594</v>
      </c>
      <c r="ED593">
        <v>62.291400909423828</v>
      </c>
      <c r="EE593">
        <v>438.5076904296875</v>
      </c>
      <c r="EF593">
        <v>112.51869201660156</v>
      </c>
      <c r="EG593">
        <v>29.006004333496094</v>
      </c>
      <c r="EH593">
        <v>116.38710021972656</v>
      </c>
      <c r="EI593">
        <v>357.602783203125</v>
      </c>
      <c r="EJ593">
        <v>167.268798828125</v>
      </c>
    </row>
    <row r="594" spans="2:140" x14ac:dyDescent="0.2">
      <c r="B594">
        <v>449.966796875</v>
      </c>
      <c r="C594">
        <v>0</v>
      </c>
      <c r="D594">
        <v>0</v>
      </c>
      <c r="E594">
        <v>139.108154296875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373.066650390625</v>
      </c>
      <c r="AE594">
        <v>664.01806640625</v>
      </c>
      <c r="AF594">
        <v>0</v>
      </c>
      <c r="AG594">
        <v>0</v>
      </c>
      <c r="AH594">
        <v>0</v>
      </c>
      <c r="AI594">
        <v>196.241943359375</v>
      </c>
      <c r="AJ594">
        <v>0</v>
      </c>
      <c r="AK594">
        <v>412.77734375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0</v>
      </c>
      <c r="CI594">
        <v>0</v>
      </c>
      <c r="CJ594">
        <v>0</v>
      </c>
      <c r="CK594">
        <v>306.451904296875</v>
      </c>
      <c r="CL594">
        <v>0</v>
      </c>
      <c r="CM594">
        <v>0</v>
      </c>
      <c r="CN594">
        <v>0</v>
      </c>
      <c r="CO594">
        <v>0</v>
      </c>
      <c r="CP594">
        <v>0</v>
      </c>
      <c r="CQ594">
        <v>0</v>
      </c>
      <c r="CR594">
        <v>322.91452026367187</v>
      </c>
      <c r="CS594">
        <v>139.6846923828125</v>
      </c>
      <c r="CT594">
        <v>104.35019683837891</v>
      </c>
      <c r="CU594">
        <v>55.4468994140625</v>
      </c>
      <c r="CV594">
        <v>10.28216552734375</v>
      </c>
      <c r="CW594">
        <v>23.99176025390625</v>
      </c>
      <c r="CX594">
        <v>4.32147216796875</v>
      </c>
      <c r="CY594">
        <v>162.89570617675781</v>
      </c>
      <c r="CZ594">
        <v>123.1329345703125</v>
      </c>
      <c r="DA594">
        <v>21.94342041015625</v>
      </c>
      <c r="DB594">
        <v>68.480400085449219</v>
      </c>
      <c r="DC594">
        <v>313.02801513671875</v>
      </c>
      <c r="DD594">
        <v>230.656494140625</v>
      </c>
      <c r="DE594">
        <v>67.15960693359375</v>
      </c>
      <c r="DF594">
        <v>16.059499740600586</v>
      </c>
      <c r="DG594">
        <v>19.601499557495117</v>
      </c>
      <c r="DH594">
        <v>35.576000213623047</v>
      </c>
      <c r="DI594">
        <v>413.68710327148437</v>
      </c>
      <c r="DJ594">
        <v>136.96080017089844</v>
      </c>
      <c r="DK594">
        <v>210.0216064453125</v>
      </c>
      <c r="DL594">
        <v>32.627597808837891</v>
      </c>
      <c r="DM594">
        <v>148.12461853027344</v>
      </c>
      <c r="DN594">
        <v>43.968017578125</v>
      </c>
      <c r="DO594">
        <v>276.957763671875</v>
      </c>
      <c r="DP594">
        <v>58.524799346923828</v>
      </c>
      <c r="DQ594">
        <v>243.21405029296875</v>
      </c>
      <c r="DR594">
        <v>1095.8638916015625</v>
      </c>
      <c r="DS594">
        <v>0</v>
      </c>
      <c r="DT594">
        <v>1106.12255859375</v>
      </c>
      <c r="DU594">
        <v>183.90679931640625</v>
      </c>
      <c r="DV594">
        <v>67.668792724609375</v>
      </c>
      <c r="DW594">
        <v>48.941398620605469</v>
      </c>
      <c r="DX594">
        <v>68.480400085449219</v>
      </c>
      <c r="DY594">
        <v>34.240200042724609</v>
      </c>
      <c r="DZ594">
        <v>15.6134033203125</v>
      </c>
      <c r="EA594">
        <v>55.219497680664063</v>
      </c>
      <c r="EB594">
        <v>69.566810607910156</v>
      </c>
      <c r="EC594">
        <v>73.625999450683594</v>
      </c>
      <c r="ED594">
        <v>55.219501495361328</v>
      </c>
      <c r="EE594">
        <v>342.26220703125</v>
      </c>
      <c r="EF594">
        <v>200.08450317382812</v>
      </c>
      <c r="EG594">
        <v>58.81121826171875</v>
      </c>
      <c r="EH594">
        <v>272.04928588867187</v>
      </c>
      <c r="EI594">
        <v>241.049072265625</v>
      </c>
      <c r="EJ594">
        <v>61.9091796875</v>
      </c>
    </row>
    <row r="595" spans="2:140" x14ac:dyDescent="0.2">
      <c r="B595">
        <v>347.3173828125</v>
      </c>
      <c r="C595">
        <v>0</v>
      </c>
      <c r="D595">
        <v>0</v>
      </c>
      <c r="E595">
        <v>151.57421875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391.5107421875</v>
      </c>
      <c r="AE595">
        <v>761.6611328125</v>
      </c>
      <c r="AF595">
        <v>0</v>
      </c>
      <c r="AG595">
        <v>0</v>
      </c>
      <c r="AH595">
        <v>0</v>
      </c>
      <c r="AI595">
        <v>236.004638671875</v>
      </c>
      <c r="AJ595">
        <v>0</v>
      </c>
      <c r="AK595">
        <v>463.0009765625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0</v>
      </c>
      <c r="CE595">
        <v>0</v>
      </c>
      <c r="CF595">
        <v>0</v>
      </c>
      <c r="CG595">
        <v>0</v>
      </c>
      <c r="CH595">
        <v>0</v>
      </c>
      <c r="CI595">
        <v>0</v>
      </c>
      <c r="CJ595">
        <v>0</v>
      </c>
      <c r="CK595">
        <v>246.0809326171875</v>
      </c>
      <c r="CL595">
        <v>0</v>
      </c>
      <c r="CM595">
        <v>0</v>
      </c>
      <c r="CN595">
        <v>0</v>
      </c>
      <c r="CO595">
        <v>0</v>
      </c>
      <c r="CP595">
        <v>0</v>
      </c>
      <c r="CQ595">
        <v>0</v>
      </c>
      <c r="CR595">
        <v>292.61199951171875</v>
      </c>
      <c r="CS595">
        <v>115.8326416015625</v>
      </c>
      <c r="CT595">
        <v>108.32099914550781</v>
      </c>
      <c r="CU595">
        <v>65.22747802734375</v>
      </c>
      <c r="CV595">
        <v>7.1085205078125</v>
      </c>
      <c r="CW595">
        <v>16.58648681640625</v>
      </c>
      <c r="CX595">
        <v>4.2830810546875</v>
      </c>
      <c r="CY595">
        <v>151.48820495605469</v>
      </c>
      <c r="CZ595">
        <v>98.002197265625</v>
      </c>
      <c r="DA595">
        <v>15.8731689453125</v>
      </c>
      <c r="DB595">
        <v>69.291397094726563</v>
      </c>
      <c r="DC595">
        <v>341.52801513671875</v>
      </c>
      <c r="DD595">
        <v>216.71188354492187</v>
      </c>
      <c r="DE595">
        <v>73.55718994140625</v>
      </c>
      <c r="DF595">
        <v>20.021900177001953</v>
      </c>
      <c r="DG595">
        <v>16.830499649047852</v>
      </c>
      <c r="DH595">
        <v>28.140399932861328</v>
      </c>
      <c r="DI595">
        <v>439.8861083984375</v>
      </c>
      <c r="DJ595">
        <v>138.58279418945312</v>
      </c>
      <c r="DK595">
        <v>213.76960754394531</v>
      </c>
      <c r="DL595">
        <v>28.123199462890625</v>
      </c>
      <c r="DM595">
        <v>129.96400451660156</v>
      </c>
      <c r="DN595">
        <v>38.91650390625</v>
      </c>
      <c r="DO595">
        <v>280.32672119140625</v>
      </c>
      <c r="DP595">
        <v>53.594799041748047</v>
      </c>
      <c r="DQ595">
        <v>186.6962890625</v>
      </c>
      <c r="DR595">
        <v>997.69171142578125</v>
      </c>
      <c r="DS595">
        <v>0</v>
      </c>
      <c r="DT595">
        <v>1217.20703125</v>
      </c>
      <c r="DU595">
        <v>210.69630432128906</v>
      </c>
      <c r="DV595">
        <v>80.606399536132813</v>
      </c>
      <c r="DW595">
        <v>42.184799194335938</v>
      </c>
      <c r="DX595">
        <v>69.291397094726563</v>
      </c>
      <c r="DY595">
        <v>34.645698547363281</v>
      </c>
      <c r="DZ595">
        <v>13.764984130859375</v>
      </c>
      <c r="EA595">
        <v>63.462600708007813</v>
      </c>
      <c r="EB595">
        <v>72.213996887207031</v>
      </c>
      <c r="EC595">
        <v>84.616798400878906</v>
      </c>
      <c r="ED595">
        <v>63.462600708007813</v>
      </c>
      <c r="EE595">
        <v>335.46670532226562</v>
      </c>
      <c r="EF595">
        <v>225.54766845703125</v>
      </c>
      <c r="EG595">
        <v>66.870880126953125</v>
      </c>
      <c r="EH595">
        <v>311.84820556640625</v>
      </c>
      <c r="EI595">
        <v>225.206298828125</v>
      </c>
      <c r="EJ595">
        <v>58.2509765625</v>
      </c>
    </row>
    <row r="596" spans="2:140" x14ac:dyDescent="0.2">
      <c r="B596">
        <v>236.68701171875</v>
      </c>
      <c r="C596">
        <v>0</v>
      </c>
      <c r="D596">
        <v>0</v>
      </c>
      <c r="E596">
        <v>98.9100341796875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193.56396484375</v>
      </c>
      <c r="AE596">
        <v>612.693603515625</v>
      </c>
      <c r="AF596">
        <v>0</v>
      </c>
      <c r="AG596">
        <v>0</v>
      </c>
      <c r="AH596">
        <v>0</v>
      </c>
      <c r="AI596">
        <v>180.349853515625</v>
      </c>
      <c r="AJ596">
        <v>0</v>
      </c>
      <c r="AK596">
        <v>298.341552734375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173.4549560546875</v>
      </c>
      <c r="CL596">
        <v>0</v>
      </c>
      <c r="CM596">
        <v>0</v>
      </c>
      <c r="CN596">
        <v>0</v>
      </c>
      <c r="CO596">
        <v>0</v>
      </c>
      <c r="CP596">
        <v>0</v>
      </c>
      <c r="CQ596">
        <v>0</v>
      </c>
      <c r="CR596">
        <v>262.69500732421875</v>
      </c>
      <c r="CS596">
        <v>83.625</v>
      </c>
      <c r="CT596">
        <v>78.38580322265625</v>
      </c>
      <c r="CU596">
        <v>41.773193359375</v>
      </c>
      <c r="CV596">
        <v>6.22650146484375</v>
      </c>
      <c r="CW596">
        <v>14.52850341796875</v>
      </c>
      <c r="CX596">
        <v>3.12237548828125</v>
      </c>
      <c r="CY596">
        <v>134.31559753417969</v>
      </c>
      <c r="CZ596">
        <v>81.967987060546875</v>
      </c>
      <c r="DA596">
        <v>12.16802978515625</v>
      </c>
      <c r="DB596">
        <v>35.821601867675781</v>
      </c>
      <c r="DC596">
        <v>247.25</v>
      </c>
      <c r="DD596">
        <v>175.35870361328125</v>
      </c>
      <c r="DE596">
        <v>57.7125244140625</v>
      </c>
      <c r="DF596">
        <v>16.81410026550293</v>
      </c>
      <c r="DG596">
        <v>14.239999771118164</v>
      </c>
      <c r="DH596">
        <v>23.711999893188477</v>
      </c>
      <c r="DI596">
        <v>302.66580200195312</v>
      </c>
      <c r="DJ596">
        <v>71.643203735351563</v>
      </c>
      <c r="DK596">
        <v>166.91929626464844</v>
      </c>
      <c r="DL596">
        <v>27.924003601074219</v>
      </c>
      <c r="DM596">
        <v>119.41571044921875</v>
      </c>
      <c r="DN596">
        <v>41.095001220703125</v>
      </c>
      <c r="DO596">
        <v>171.964599609375</v>
      </c>
      <c r="DP596">
        <v>48.957401275634766</v>
      </c>
      <c r="DQ596">
        <v>138.8284912109375</v>
      </c>
      <c r="DR596">
        <v>804.16650390625</v>
      </c>
      <c r="DS596">
        <v>0</v>
      </c>
      <c r="DT596">
        <v>809.259033203125</v>
      </c>
      <c r="DU596">
        <v>174.54389953613281</v>
      </c>
      <c r="DV596">
        <v>66.939590454101563</v>
      </c>
      <c r="DW596">
        <v>41.886001586914062</v>
      </c>
      <c r="DX596">
        <v>35.821601867675781</v>
      </c>
      <c r="DY596">
        <v>17.910800933837891</v>
      </c>
      <c r="DZ596">
        <v>10.0657958984375</v>
      </c>
      <c r="EA596">
        <v>43.259994506835938</v>
      </c>
      <c r="EB596">
        <v>52.257194519042969</v>
      </c>
      <c r="EC596">
        <v>57.680000305175781</v>
      </c>
      <c r="ED596">
        <v>43.259998321533203</v>
      </c>
      <c r="EE596">
        <v>242.40510559082031</v>
      </c>
      <c r="EF596">
        <v>137.45269775390625</v>
      </c>
      <c r="EG596">
        <v>44.898590087890625</v>
      </c>
      <c r="EH596">
        <v>227.36250305175781</v>
      </c>
      <c r="EI596">
        <v>148.03466796875</v>
      </c>
      <c r="EJ596">
        <v>37.195556640625</v>
      </c>
    </row>
    <row r="597" spans="2:140" x14ac:dyDescent="0.2">
      <c r="B597">
        <v>381.150390625</v>
      </c>
      <c r="C597">
        <v>0</v>
      </c>
      <c r="D597">
        <v>0</v>
      </c>
      <c r="E597">
        <v>119.14501953125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165.237060546875</v>
      </c>
      <c r="AE597">
        <v>646.646728515625</v>
      </c>
      <c r="AF597">
        <v>0</v>
      </c>
      <c r="AG597">
        <v>0</v>
      </c>
      <c r="AH597">
        <v>0</v>
      </c>
      <c r="AI597">
        <v>170.3505859375</v>
      </c>
      <c r="AJ597">
        <v>0</v>
      </c>
      <c r="AK597">
        <v>284.54296875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254.4190673828125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247.15049743652344</v>
      </c>
      <c r="CS597">
        <v>98.60479736328125</v>
      </c>
      <c r="CT597">
        <v>80.654998779296875</v>
      </c>
      <c r="CU597">
        <v>43.60589599609375</v>
      </c>
      <c r="CV597">
        <v>12.2412109375</v>
      </c>
      <c r="CW597">
        <v>28.56280517578125</v>
      </c>
      <c r="CX597">
        <v>3.17889404296875</v>
      </c>
      <c r="CY597">
        <v>128.70610046386719</v>
      </c>
      <c r="CZ597">
        <v>101.04757690429687</v>
      </c>
      <c r="DA597">
        <v>18.30963134765625</v>
      </c>
      <c r="DB597">
        <v>28.38279914855957</v>
      </c>
      <c r="DC597">
        <v>325.59500122070312</v>
      </c>
      <c r="DD597">
        <v>132.7257080078125</v>
      </c>
      <c r="DE597">
        <v>53.659210205078125</v>
      </c>
      <c r="DF597">
        <v>17.345600128173828</v>
      </c>
      <c r="DG597">
        <v>16.374500274658203</v>
      </c>
      <c r="DH597">
        <v>24.278799057006836</v>
      </c>
      <c r="DI597">
        <v>360.79730224609375</v>
      </c>
      <c r="DJ597">
        <v>56.765598297119141</v>
      </c>
      <c r="DK597">
        <v>198.8695068359375</v>
      </c>
      <c r="DL597">
        <v>24.709602355957031</v>
      </c>
      <c r="DM597">
        <v>121.39509582519531</v>
      </c>
      <c r="DN597">
        <v>35.178985595703125</v>
      </c>
      <c r="DO597">
        <v>156.502685546875</v>
      </c>
      <c r="DP597">
        <v>48.190399169921875</v>
      </c>
      <c r="DQ597">
        <v>168.58221435546875</v>
      </c>
      <c r="DR597">
        <v>857.6888427734375</v>
      </c>
      <c r="DS597">
        <v>0</v>
      </c>
      <c r="DT597">
        <v>956.50823974609375</v>
      </c>
      <c r="DU597">
        <v>190.1614990234375</v>
      </c>
      <c r="DV597">
        <v>70.327392578125</v>
      </c>
      <c r="DW597">
        <v>37.064399719238281</v>
      </c>
      <c r="DX597">
        <v>28.38279914855957</v>
      </c>
      <c r="DY597">
        <v>14.191399574279785</v>
      </c>
      <c r="DZ597">
        <v>5.97918701171875</v>
      </c>
      <c r="EA597">
        <v>50.099403381347656</v>
      </c>
      <c r="EB597">
        <v>53.769996643066406</v>
      </c>
      <c r="EC597">
        <v>66.799201965332031</v>
      </c>
      <c r="ED597">
        <v>50.099399566650391</v>
      </c>
      <c r="EE597">
        <v>267.48800659179687</v>
      </c>
      <c r="EF597">
        <v>131.4873046875</v>
      </c>
      <c r="EG597">
        <v>44.25</v>
      </c>
      <c r="EH597">
        <v>229.19490051269531</v>
      </c>
      <c r="EI597">
        <v>246.34716796875</v>
      </c>
      <c r="EJ597">
        <v>104.043212890625</v>
      </c>
    </row>
    <row r="598" spans="2:140" x14ac:dyDescent="0.2">
      <c r="B598">
        <v>267.04296875</v>
      </c>
      <c r="C598">
        <v>0</v>
      </c>
      <c r="D598">
        <v>0</v>
      </c>
      <c r="E598">
        <v>73.705810546875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143.27099609375</v>
      </c>
      <c r="AE598">
        <v>565.806884765625</v>
      </c>
      <c r="AF598">
        <v>0</v>
      </c>
      <c r="AG598">
        <v>0</v>
      </c>
      <c r="AH598">
        <v>0</v>
      </c>
      <c r="AI598">
        <v>134.155029296875</v>
      </c>
      <c r="AJ598">
        <v>0</v>
      </c>
      <c r="AK598">
        <v>237.021240234375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0</v>
      </c>
      <c r="BZ598">
        <v>0</v>
      </c>
      <c r="CA598">
        <v>0</v>
      </c>
      <c r="CB598">
        <v>0</v>
      </c>
      <c r="CC598">
        <v>0</v>
      </c>
      <c r="CD598">
        <v>0</v>
      </c>
      <c r="CE598">
        <v>0</v>
      </c>
      <c r="CF598">
        <v>0</v>
      </c>
      <c r="CG598">
        <v>0</v>
      </c>
      <c r="CH598">
        <v>0</v>
      </c>
      <c r="CI598">
        <v>0</v>
      </c>
      <c r="CJ598">
        <v>0</v>
      </c>
      <c r="CK598">
        <v>188.2330322265625</v>
      </c>
      <c r="CL598">
        <v>0</v>
      </c>
      <c r="CM598">
        <v>0</v>
      </c>
      <c r="CN598">
        <v>0</v>
      </c>
      <c r="CO598">
        <v>0</v>
      </c>
      <c r="CP598">
        <v>0</v>
      </c>
      <c r="CQ598">
        <v>0</v>
      </c>
      <c r="CR598">
        <v>233.41549682617187</v>
      </c>
      <c r="CS598">
        <v>83.1221923828125</v>
      </c>
      <c r="CT598">
        <v>69.698997497558594</v>
      </c>
      <c r="CU598">
        <v>24.95849609375</v>
      </c>
      <c r="CV598">
        <v>7.03619384765625</v>
      </c>
      <c r="CW598">
        <v>16.4178466796875</v>
      </c>
      <c r="CX598">
        <v>2.82135009765625</v>
      </c>
      <c r="CY598">
        <v>126.4259033203125</v>
      </c>
      <c r="CZ598">
        <v>89.155426025390625</v>
      </c>
      <c r="DA598">
        <v>14.830413818359375</v>
      </c>
      <c r="DB598">
        <v>26.639200210571289</v>
      </c>
      <c r="DC598">
        <v>258.84600830078125</v>
      </c>
      <c r="DD598">
        <v>149.46031188964844</v>
      </c>
      <c r="DE598">
        <v>47.56402587890625</v>
      </c>
      <c r="DF598">
        <v>13.359800338745117</v>
      </c>
      <c r="DG598">
        <v>14.975000381469727</v>
      </c>
      <c r="DH598">
        <v>22.722000122070313</v>
      </c>
      <c r="DI598">
        <v>269.71749877929687</v>
      </c>
      <c r="DJ598">
        <v>53.278400421142578</v>
      </c>
      <c r="DK598">
        <v>166.90989685058594</v>
      </c>
      <c r="DL598">
        <v>31.586399078369141</v>
      </c>
      <c r="DM598">
        <v>123.9691162109375</v>
      </c>
      <c r="DN598">
        <v>50.9949951171875</v>
      </c>
      <c r="DO598">
        <v>152.4661865234375</v>
      </c>
      <c r="DP598">
        <v>46.109600067138672</v>
      </c>
      <c r="DQ598">
        <v>141.2677001953125</v>
      </c>
      <c r="DR598">
        <v>786.88922119140625</v>
      </c>
      <c r="DS598">
        <v>0</v>
      </c>
      <c r="DT598">
        <v>700.17401123046875</v>
      </c>
      <c r="DU598">
        <v>142.69859313964844</v>
      </c>
      <c r="DV598">
        <v>53.470199584960938</v>
      </c>
      <c r="DW598">
        <v>47.379600524902344</v>
      </c>
      <c r="DX598">
        <v>26.639200210571289</v>
      </c>
      <c r="DY598">
        <v>13.319600105285645</v>
      </c>
      <c r="DZ598">
        <v>8.0679931640625</v>
      </c>
      <c r="EA598">
        <v>35.580902099609375</v>
      </c>
      <c r="EB598">
        <v>46.465995788574219</v>
      </c>
      <c r="EC598">
        <v>47.441200256347656</v>
      </c>
      <c r="ED598">
        <v>35.580898284912109</v>
      </c>
      <c r="EE598">
        <v>207.39289855957031</v>
      </c>
      <c r="EF598">
        <v>84.808502197265625</v>
      </c>
      <c r="EG598">
        <v>26.901596069335938</v>
      </c>
      <c r="EH598">
        <v>133.07490539550781</v>
      </c>
      <c r="EI598">
        <v>160.7135009765625</v>
      </c>
      <c r="EJ598">
        <v>49.185546875</v>
      </c>
    </row>
    <row r="599" spans="2:140" x14ac:dyDescent="0.2">
      <c r="B599">
        <v>535.2451171875</v>
      </c>
      <c r="C599">
        <v>0</v>
      </c>
      <c r="D599">
        <v>0</v>
      </c>
      <c r="E599">
        <v>56.2152099609375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135.304931640625</v>
      </c>
      <c r="AE599">
        <v>483.4862060546875</v>
      </c>
      <c r="AF599">
        <v>0</v>
      </c>
      <c r="AG599">
        <v>0</v>
      </c>
      <c r="AH599">
        <v>0</v>
      </c>
      <c r="AI599">
        <v>109.734375</v>
      </c>
      <c r="AJ599">
        <v>0</v>
      </c>
      <c r="AK599">
        <v>207.4703369140625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347.866943359375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233.24201965332031</v>
      </c>
      <c r="CS599">
        <v>106.1387939453125</v>
      </c>
      <c r="CT599">
        <v>63.534000396728516</v>
      </c>
      <c r="CU599">
        <v>16.6068115234375</v>
      </c>
      <c r="CV599">
        <v>24.35455322265625</v>
      </c>
      <c r="CW599">
        <v>56.827392578125</v>
      </c>
      <c r="CX599">
        <v>2.61529541015625</v>
      </c>
      <c r="CY599">
        <v>135.25540161132812</v>
      </c>
      <c r="CZ599">
        <v>123.20260620117187</v>
      </c>
      <c r="DA599">
        <v>24.40960693359375</v>
      </c>
      <c r="DB599">
        <v>26.083999633789062</v>
      </c>
      <c r="DC599">
        <v>264.49200439453125</v>
      </c>
      <c r="DD599">
        <v>159.15780639648437</v>
      </c>
      <c r="DE599">
        <v>42.369720458984375</v>
      </c>
      <c r="DF599">
        <v>10.30679988861084</v>
      </c>
      <c r="DG599">
        <v>32.552501678466797</v>
      </c>
      <c r="DH599">
        <v>27.277599334716797</v>
      </c>
      <c r="DI599">
        <v>282.66860961914062</v>
      </c>
      <c r="DJ599">
        <v>52.167999267578125</v>
      </c>
      <c r="DK599">
        <v>170.08760070800781</v>
      </c>
      <c r="DL599">
        <v>37.784000396728516</v>
      </c>
      <c r="DM599">
        <v>152.74960327148437</v>
      </c>
      <c r="DN599">
        <v>55.80548095703125</v>
      </c>
      <c r="DO599">
        <v>167.5908203125</v>
      </c>
      <c r="DP599">
        <v>50.218601226806641</v>
      </c>
      <c r="DQ599">
        <v>226.462158203125</v>
      </c>
      <c r="DR599">
        <v>885.77386474609375</v>
      </c>
      <c r="DS599">
        <v>0</v>
      </c>
      <c r="DT599">
        <v>537.79547119140625</v>
      </c>
      <c r="DU599">
        <v>122.56909942626953</v>
      </c>
      <c r="DV599">
        <v>39.769996643066406</v>
      </c>
      <c r="DW599">
        <v>56.675998687744141</v>
      </c>
      <c r="DX599">
        <v>26.083999633789062</v>
      </c>
      <c r="DY599">
        <v>13.041999816894531</v>
      </c>
      <c r="DZ599">
        <v>9.3970947265625</v>
      </c>
      <c r="EA599">
        <v>25.273197174072266</v>
      </c>
      <c r="EB599">
        <v>42.355995178222656</v>
      </c>
      <c r="EC599">
        <v>33.697601318359375</v>
      </c>
      <c r="ED599">
        <v>25.273199081420898</v>
      </c>
      <c r="EE599">
        <v>241.01390075683594</v>
      </c>
      <c r="EF599">
        <v>58.654396057128906</v>
      </c>
      <c r="EG599">
        <v>16.900596618652344</v>
      </c>
      <c r="EH599">
        <v>76.692596435546875</v>
      </c>
      <c r="EI599">
        <v>302.449462890625</v>
      </c>
      <c r="EJ599">
        <v>178.167236328125</v>
      </c>
    </row>
    <row r="600" spans="2:140" x14ac:dyDescent="0.2">
      <c r="B600">
        <v>985.96484375</v>
      </c>
      <c r="C600">
        <v>0</v>
      </c>
      <c r="D600">
        <v>0</v>
      </c>
      <c r="E600">
        <v>55.393798828125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310.795166015625</v>
      </c>
      <c r="AE600">
        <v>946.937744140625</v>
      </c>
      <c r="AF600">
        <v>0</v>
      </c>
      <c r="AG600">
        <v>0</v>
      </c>
      <c r="AH600">
        <v>0</v>
      </c>
      <c r="AI600">
        <v>128.413818359375</v>
      </c>
      <c r="AJ600">
        <v>0</v>
      </c>
      <c r="AK600">
        <v>329.383544921875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0</v>
      </c>
      <c r="BZ600">
        <v>0</v>
      </c>
      <c r="CA600">
        <v>0</v>
      </c>
      <c r="CB600">
        <v>0</v>
      </c>
      <c r="CC600">
        <v>0</v>
      </c>
      <c r="CD600">
        <v>0</v>
      </c>
      <c r="CE600">
        <v>0</v>
      </c>
      <c r="CF600">
        <v>0</v>
      </c>
      <c r="CG600">
        <v>0</v>
      </c>
      <c r="CH600">
        <v>0</v>
      </c>
      <c r="CI600">
        <v>0</v>
      </c>
      <c r="CJ600">
        <v>0</v>
      </c>
      <c r="CK600">
        <v>473.407958984375</v>
      </c>
      <c r="CL600">
        <v>0</v>
      </c>
      <c r="CM600">
        <v>0</v>
      </c>
      <c r="CN600">
        <v>0</v>
      </c>
      <c r="CO600">
        <v>0</v>
      </c>
      <c r="CP600">
        <v>0</v>
      </c>
      <c r="CQ600">
        <v>0</v>
      </c>
      <c r="CR600">
        <v>237.12350463867187</v>
      </c>
      <c r="CS600">
        <v>126.7803955078125</v>
      </c>
      <c r="CT600">
        <v>132.66600036621094</v>
      </c>
      <c r="CU600">
        <v>16.9815673828125</v>
      </c>
      <c r="CV600">
        <v>26.1275634765625</v>
      </c>
      <c r="CW600">
        <v>60.9644775390625</v>
      </c>
      <c r="CX600">
        <v>2.732177734375</v>
      </c>
      <c r="CY600">
        <v>162.01570129394531</v>
      </c>
      <c r="CZ600">
        <v>137.70379638671875</v>
      </c>
      <c r="DA600">
        <v>27.8887939453125</v>
      </c>
      <c r="DB600">
        <v>33.444801330566406</v>
      </c>
      <c r="DC600">
        <v>804.5479736328125</v>
      </c>
      <c r="DD600">
        <v>155.35800170898437</v>
      </c>
      <c r="DE600">
        <v>59.219970703125</v>
      </c>
      <c r="DF600">
        <v>11.19849967956543</v>
      </c>
      <c r="DG600">
        <v>58.306999206542969</v>
      </c>
      <c r="DH600">
        <v>30.276399612426758</v>
      </c>
      <c r="DI600">
        <v>646.00714111328125</v>
      </c>
      <c r="DJ600">
        <v>66.889602661132812</v>
      </c>
      <c r="DK600">
        <v>415.11209106445312</v>
      </c>
      <c r="DL600">
        <v>31.138401031494141</v>
      </c>
      <c r="DM600">
        <v>151.81793212890625</v>
      </c>
      <c r="DN600">
        <v>44.30755615234375</v>
      </c>
      <c r="DO600">
        <v>215.80133056640625</v>
      </c>
      <c r="DP600">
        <v>58.356800079345703</v>
      </c>
      <c r="DQ600">
        <v>265.61590576171875</v>
      </c>
      <c r="DR600">
        <v>953.88818359375</v>
      </c>
      <c r="DS600">
        <v>0</v>
      </c>
      <c r="DT600">
        <v>910.42919921875</v>
      </c>
      <c r="DU600">
        <v>117.69830322265625</v>
      </c>
      <c r="DV600">
        <v>36.78619384765625</v>
      </c>
      <c r="DW600">
        <v>46.707599639892578</v>
      </c>
      <c r="DX600">
        <v>33.444801330566406</v>
      </c>
      <c r="DY600">
        <v>16.722400665283203</v>
      </c>
      <c r="DZ600">
        <v>7.830902099609375</v>
      </c>
      <c r="EA600">
        <v>54.384605407714844</v>
      </c>
      <c r="EB600">
        <v>88.444000244140625</v>
      </c>
      <c r="EC600">
        <v>72.512802124023438</v>
      </c>
      <c r="ED600">
        <v>54.384601593017578</v>
      </c>
      <c r="EE600">
        <v>450.7781982421875</v>
      </c>
      <c r="EF600">
        <v>84.67340087890625</v>
      </c>
      <c r="EG600">
        <v>19.183296203613281</v>
      </c>
      <c r="EH600">
        <v>63.783901214599609</v>
      </c>
      <c r="EI600">
        <v>437.469482421875</v>
      </c>
      <c r="EJ600">
        <v>236.680419921875</v>
      </c>
    </row>
    <row r="601" spans="2:140" x14ac:dyDescent="0.2">
      <c r="B601">
        <v>954.54296875</v>
      </c>
      <c r="C601">
        <v>0</v>
      </c>
      <c r="D601">
        <v>0</v>
      </c>
      <c r="E601">
        <v>49.2066650390625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149.2919921875</v>
      </c>
      <c r="AE601">
        <v>805.658935546875</v>
      </c>
      <c r="AF601">
        <v>0</v>
      </c>
      <c r="AG601">
        <v>0</v>
      </c>
      <c r="AH601">
        <v>0</v>
      </c>
      <c r="AI601">
        <v>100.358642578125</v>
      </c>
      <c r="AJ601">
        <v>0</v>
      </c>
      <c r="AK601">
        <v>216.9481201171875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0</v>
      </c>
      <c r="BW601">
        <v>0</v>
      </c>
      <c r="BX601">
        <v>0</v>
      </c>
      <c r="BY601">
        <v>0</v>
      </c>
      <c r="BZ601">
        <v>0</v>
      </c>
      <c r="CA601">
        <v>0</v>
      </c>
      <c r="CB601">
        <v>0</v>
      </c>
      <c r="CC601">
        <v>0</v>
      </c>
      <c r="CD601">
        <v>0</v>
      </c>
      <c r="CE601">
        <v>0</v>
      </c>
      <c r="CF601">
        <v>0</v>
      </c>
      <c r="CG601">
        <v>0</v>
      </c>
      <c r="CH601">
        <v>0</v>
      </c>
      <c r="CI601">
        <v>0</v>
      </c>
      <c r="CJ601">
        <v>0</v>
      </c>
      <c r="CK601">
        <v>354.68310546875</v>
      </c>
      <c r="CL601">
        <v>0</v>
      </c>
      <c r="CM601">
        <v>0</v>
      </c>
      <c r="CN601">
        <v>0</v>
      </c>
      <c r="CO601">
        <v>0</v>
      </c>
      <c r="CP601">
        <v>0</v>
      </c>
      <c r="CQ601">
        <v>0</v>
      </c>
      <c r="CR601">
        <v>252.5574951171875</v>
      </c>
      <c r="CS601">
        <v>141.64825439453125</v>
      </c>
      <c r="CT601">
        <v>87.595802307128906</v>
      </c>
      <c r="CU601">
        <v>14.13299560546875</v>
      </c>
      <c r="CV601">
        <v>41.17291259765625</v>
      </c>
      <c r="CW601">
        <v>96.070068359375</v>
      </c>
      <c r="CX601">
        <v>2.623779296875</v>
      </c>
      <c r="CY601">
        <v>150.73869323730469</v>
      </c>
      <c r="CZ601">
        <v>165.68212890625</v>
      </c>
      <c r="DA601">
        <v>35.11260986328125</v>
      </c>
      <c r="DB601">
        <v>25.223199844360352</v>
      </c>
      <c r="DC601">
        <v>353.875</v>
      </c>
      <c r="DD601">
        <v>134.96942138671875</v>
      </c>
      <c r="DE601">
        <v>43.972991943359375</v>
      </c>
      <c r="DF601">
        <v>9.4357004165649414</v>
      </c>
      <c r="DG601">
        <v>34.965499877929688</v>
      </c>
      <c r="DH601">
        <v>33.410400390625</v>
      </c>
      <c r="DI601">
        <v>312.983642578125</v>
      </c>
      <c r="DJ601">
        <v>50.446399688720703</v>
      </c>
      <c r="DK601">
        <v>203.90249633789062</v>
      </c>
      <c r="DL601">
        <v>27.566402435302734</v>
      </c>
      <c r="DM601">
        <v>171.10871887207031</v>
      </c>
      <c r="DN601">
        <v>39.74298095703125</v>
      </c>
      <c r="DO601">
        <v>156.66009521484375</v>
      </c>
      <c r="DP601">
        <v>56.416801452636719</v>
      </c>
      <c r="DQ601">
        <v>349.8779296875</v>
      </c>
      <c r="DR601">
        <v>997.2850341796875</v>
      </c>
      <c r="DS601">
        <v>0</v>
      </c>
      <c r="DT601">
        <v>610.19805908203125</v>
      </c>
      <c r="DU601">
        <v>112.51789855957031</v>
      </c>
      <c r="DV601">
        <v>30.521003723144531</v>
      </c>
      <c r="DW601">
        <v>41.349601745605469</v>
      </c>
      <c r="DX601">
        <v>25.223199844360352</v>
      </c>
      <c r="DY601">
        <v>12.611599922180176</v>
      </c>
      <c r="DZ601">
        <v>6.4342041015625</v>
      </c>
      <c r="EA601">
        <v>35.470497131347656</v>
      </c>
      <c r="EB601">
        <v>58.397201538085937</v>
      </c>
      <c r="EC601">
        <v>47.293998718261719</v>
      </c>
      <c r="ED601">
        <v>35.470500946044922</v>
      </c>
      <c r="EE601">
        <v>484.89459228515625</v>
      </c>
      <c r="EF601">
        <v>55.10400390625</v>
      </c>
      <c r="EG601">
        <v>13.696399688720703</v>
      </c>
      <c r="EH601">
        <v>52.419601440429687</v>
      </c>
      <c r="EI601">
        <v>244.7659912109375</v>
      </c>
      <c r="EJ601">
        <v>164.783935546875</v>
      </c>
    </row>
    <row r="602" spans="2:140" x14ac:dyDescent="0.2">
      <c r="B602">
        <v>446.2333984375</v>
      </c>
      <c r="C602">
        <v>0</v>
      </c>
      <c r="D602">
        <v>0</v>
      </c>
      <c r="E602">
        <v>48.00537109375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129.22314453125</v>
      </c>
      <c r="AE602">
        <v>506.4052734375</v>
      </c>
      <c r="AF602">
        <v>0</v>
      </c>
      <c r="AG602">
        <v>0</v>
      </c>
      <c r="AH602">
        <v>0</v>
      </c>
      <c r="AI602">
        <v>89.8526611328125</v>
      </c>
      <c r="AJ602">
        <v>0</v>
      </c>
      <c r="AK602">
        <v>172.6729736328125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466.4931640625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398.32501220703125</v>
      </c>
      <c r="CS602">
        <v>216.59326171875</v>
      </c>
      <c r="CT602">
        <v>66.885002136230469</v>
      </c>
      <c r="CU602">
        <v>13.19488525390625</v>
      </c>
      <c r="CV602">
        <v>108.82232666015625</v>
      </c>
      <c r="CW602">
        <v>253.918701171875</v>
      </c>
      <c r="CX602">
        <v>2.6025390625</v>
      </c>
      <c r="CY602">
        <v>168.89718627929687</v>
      </c>
      <c r="CZ602">
        <v>309.83111572265625</v>
      </c>
      <c r="DA602">
        <v>74.006591796875</v>
      </c>
      <c r="DB602">
        <v>22.475400924682617</v>
      </c>
      <c r="DC602">
        <v>298.02099609375</v>
      </c>
      <c r="DD602">
        <v>111.62068176269531</v>
      </c>
      <c r="DE602">
        <v>35.809814453125</v>
      </c>
      <c r="DF602">
        <v>8.7536001205444336</v>
      </c>
      <c r="DG602">
        <v>25.513500213623047</v>
      </c>
      <c r="DH602">
        <v>66.258796691894531</v>
      </c>
      <c r="DI602">
        <v>310.64825439453125</v>
      </c>
      <c r="DJ602">
        <v>44.950801849365234</v>
      </c>
      <c r="DK602">
        <v>154.88859558105469</v>
      </c>
      <c r="DL602">
        <v>24.125602722167969</v>
      </c>
      <c r="DM602">
        <v>338.87881469726562</v>
      </c>
      <c r="DN602">
        <v>34.56597900390625</v>
      </c>
      <c r="DO602">
        <v>131.89617919921875</v>
      </c>
      <c r="DP602">
        <v>63.256801605224609</v>
      </c>
      <c r="DQ602">
        <v>853.4150390625</v>
      </c>
      <c r="DR602">
        <v>1721.7491455078125</v>
      </c>
      <c r="DS602">
        <v>0</v>
      </c>
      <c r="DT602">
        <v>478.99755859375</v>
      </c>
      <c r="DU602">
        <v>142.5299072265625</v>
      </c>
      <c r="DV602">
        <v>25.492401123046875</v>
      </c>
      <c r="DW602">
        <v>36.188400268554688</v>
      </c>
      <c r="DX602">
        <v>22.475400924682617</v>
      </c>
      <c r="DY602">
        <v>11.237700462341309</v>
      </c>
      <c r="DZ602">
        <v>4.498199462890625</v>
      </c>
      <c r="EA602">
        <v>22.314899444580078</v>
      </c>
      <c r="EB602">
        <v>44.590003967285156</v>
      </c>
      <c r="EC602">
        <v>29.753200531005859</v>
      </c>
      <c r="ED602">
        <v>22.314899444580078</v>
      </c>
      <c r="EE602">
        <v>475.32211303710937</v>
      </c>
      <c r="EF602">
        <v>47.588802337646484</v>
      </c>
      <c r="EG602">
        <v>12.231998443603516</v>
      </c>
      <c r="EH602">
        <v>48.902400970458984</v>
      </c>
      <c r="EI602">
        <v>220.1336669921875</v>
      </c>
      <c r="EJ602">
        <v>283.7685546875</v>
      </c>
    </row>
    <row r="603" spans="2:140" x14ac:dyDescent="0.2">
      <c r="B603">
        <v>459.90380859375</v>
      </c>
      <c r="C603">
        <v>0</v>
      </c>
      <c r="D603">
        <v>0</v>
      </c>
      <c r="E603">
        <v>45.764404296875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117.18408203125</v>
      </c>
      <c r="AE603">
        <v>482.5286865234375</v>
      </c>
      <c r="AF603">
        <v>0</v>
      </c>
      <c r="AG603">
        <v>0</v>
      </c>
      <c r="AH603">
        <v>0</v>
      </c>
      <c r="AI603">
        <v>85.4918212890625</v>
      </c>
      <c r="AJ603">
        <v>0</v>
      </c>
      <c r="AK603">
        <v>153.305419921875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0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279.56689453125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361.41650390625</v>
      </c>
      <c r="CS603">
        <v>161.56793212890625</v>
      </c>
      <c r="CT603">
        <v>58.22760009765625</v>
      </c>
      <c r="CU603">
        <v>13.0037841796875</v>
      </c>
      <c r="CV603">
        <v>33.21270751953125</v>
      </c>
      <c r="CW603">
        <v>77.49627685546875</v>
      </c>
      <c r="CX603">
        <v>2.60308837890625</v>
      </c>
      <c r="CY603">
        <v>156.26629638671875</v>
      </c>
      <c r="CZ603">
        <v>193.09832763671875</v>
      </c>
      <c r="DA603">
        <v>40.72576904296875</v>
      </c>
      <c r="DB603">
        <v>20.691400527954102</v>
      </c>
      <c r="DC603">
        <v>264.91799926757812</v>
      </c>
      <c r="DD603">
        <v>107.12699890136719</v>
      </c>
      <c r="DE603">
        <v>31.86932373046875</v>
      </c>
      <c r="DF603">
        <v>8.4042997360229492</v>
      </c>
      <c r="DG603">
        <v>20.4375</v>
      </c>
      <c r="DH603">
        <v>43.367198944091797</v>
      </c>
      <c r="DI603">
        <v>267.36898803710937</v>
      </c>
      <c r="DJ603">
        <v>41.382801055908203</v>
      </c>
      <c r="DK603">
        <v>141.29840087890625</v>
      </c>
      <c r="DL603">
        <v>23.487197875976563</v>
      </c>
      <c r="DM603">
        <v>169.85899353027344</v>
      </c>
      <c r="DN603">
        <v>34.5985107421875</v>
      </c>
      <c r="DO603">
        <v>120.0655517578125</v>
      </c>
      <c r="DP603">
        <v>60.956199645996094</v>
      </c>
      <c r="DQ603">
        <v>395.55889892578125</v>
      </c>
      <c r="DR603">
        <v>1104.840087890625</v>
      </c>
      <c r="DS603">
        <v>0</v>
      </c>
      <c r="DT603">
        <v>418.2850341796875</v>
      </c>
      <c r="DU603">
        <v>91.652297973632813</v>
      </c>
      <c r="DV603">
        <v>21.749000549316406</v>
      </c>
      <c r="DW603">
        <v>35.230800628662109</v>
      </c>
      <c r="DX603">
        <v>20.691400527954102</v>
      </c>
      <c r="DY603">
        <v>10.345700263977051</v>
      </c>
      <c r="DZ603">
        <v>4.4831085205078125</v>
      </c>
      <c r="EA603">
        <v>16.477199554443359</v>
      </c>
      <c r="EB603">
        <v>38.818401336669922</v>
      </c>
      <c r="EC603">
        <v>21.969600677490234</v>
      </c>
      <c r="ED603">
        <v>16.477199554443359</v>
      </c>
      <c r="EE603">
        <v>324.80120849609375</v>
      </c>
      <c r="EF603">
        <v>45.425796508789063</v>
      </c>
      <c r="EG603">
        <v>11.558399200439453</v>
      </c>
      <c r="EH603">
        <v>45.620998382568359</v>
      </c>
      <c r="EI603">
        <v>163.2861328125</v>
      </c>
      <c r="EJ603">
        <v>106.35107421875</v>
      </c>
    </row>
    <row r="604" spans="2:140" x14ac:dyDescent="0.2">
      <c r="B604">
        <v>328.3759765625</v>
      </c>
      <c r="C604">
        <v>0</v>
      </c>
      <c r="D604">
        <v>0</v>
      </c>
      <c r="E604">
        <v>61.4022216796875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217.77685546875</v>
      </c>
      <c r="AE604">
        <v>467.446044921875</v>
      </c>
      <c r="AF604">
        <v>0</v>
      </c>
      <c r="AG604">
        <v>0</v>
      </c>
      <c r="AH604">
        <v>0</v>
      </c>
      <c r="AI604">
        <v>108.8759765625</v>
      </c>
      <c r="AJ604">
        <v>0</v>
      </c>
      <c r="AK604">
        <v>184.4716796875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233.458984375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351.7354736328125</v>
      </c>
      <c r="CS604">
        <v>152.59698486328125</v>
      </c>
      <c r="CT604">
        <v>54.839401245117188</v>
      </c>
      <c r="CU604">
        <v>19.82281494140625</v>
      </c>
      <c r="CV604">
        <v>30.418212890625</v>
      </c>
      <c r="CW604">
        <v>70.975830078125</v>
      </c>
      <c r="CX604">
        <v>2.61376953125</v>
      </c>
      <c r="CY604">
        <v>156.80290222167969</v>
      </c>
      <c r="CZ604">
        <v>183.71002197265625</v>
      </c>
      <c r="DA604">
        <v>35.98004150390625</v>
      </c>
      <c r="DB604">
        <v>31.910400390625</v>
      </c>
      <c r="DC604">
        <v>232.7969970703125</v>
      </c>
      <c r="DD604">
        <v>122.46029663085937</v>
      </c>
      <c r="DE604">
        <v>36.090301513671875</v>
      </c>
      <c r="DF604">
        <v>10.262999534606934</v>
      </c>
      <c r="DG604">
        <v>17.305500030517578</v>
      </c>
      <c r="DH604">
        <v>35.457599639892578</v>
      </c>
      <c r="DI604">
        <v>264.2735595703125</v>
      </c>
      <c r="DJ604">
        <v>63.82080078125</v>
      </c>
      <c r="DK604">
        <v>129.12069702148437</v>
      </c>
      <c r="DL604">
        <v>22.314800262451172</v>
      </c>
      <c r="DM604">
        <v>151.82890319824219</v>
      </c>
      <c r="DN604">
        <v>33.646514892578125</v>
      </c>
      <c r="DO604">
        <v>141.70965576171875</v>
      </c>
      <c r="DP604">
        <v>59.787601470947266</v>
      </c>
      <c r="DQ604">
        <v>334.7188720703125</v>
      </c>
      <c r="DR604">
        <v>987.46728515625</v>
      </c>
      <c r="DS604">
        <v>0</v>
      </c>
      <c r="DT604">
        <v>466.8048095703125</v>
      </c>
      <c r="DU604">
        <v>104.69029998779297</v>
      </c>
      <c r="DV604">
        <v>28.725196838378906</v>
      </c>
      <c r="DW604">
        <v>33.472198486328125</v>
      </c>
      <c r="DX604">
        <v>31.910400390625</v>
      </c>
      <c r="DY604">
        <v>15.9552001953125</v>
      </c>
      <c r="DZ604">
        <v>6.452606201171875</v>
      </c>
      <c r="EA604">
        <v>17.909999847412109</v>
      </c>
      <c r="EB604">
        <v>36.559600830078125</v>
      </c>
      <c r="EC604">
        <v>23.879999160766602</v>
      </c>
      <c r="ED604">
        <v>17.909999847412109</v>
      </c>
      <c r="EE604">
        <v>277.83670043945313</v>
      </c>
      <c r="EF604">
        <v>88.927993774414063</v>
      </c>
      <c r="EG604">
        <v>25.986007690429687</v>
      </c>
      <c r="EH604">
        <v>119.53800201416016</v>
      </c>
      <c r="EI604">
        <v>148.7630615234375</v>
      </c>
      <c r="EJ604">
        <v>98</v>
      </c>
    </row>
    <row r="605" spans="2:140" x14ac:dyDescent="0.2">
      <c r="B605">
        <v>391.845703125</v>
      </c>
      <c r="C605">
        <v>0</v>
      </c>
      <c r="D605">
        <v>0</v>
      </c>
      <c r="E605">
        <v>50.571533203125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133.534912109375</v>
      </c>
      <c r="AE605">
        <v>413.149169921875</v>
      </c>
      <c r="AF605">
        <v>0</v>
      </c>
      <c r="AG605">
        <v>0</v>
      </c>
      <c r="AH605">
        <v>0</v>
      </c>
      <c r="AI605">
        <v>94.7452392578125</v>
      </c>
      <c r="AJ605">
        <v>0</v>
      </c>
      <c r="AK605">
        <v>164.0869140625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207.9281005859375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331.5574951171875</v>
      </c>
      <c r="CS605">
        <v>110.09625244140625</v>
      </c>
      <c r="CT605">
        <v>57.892200469970703</v>
      </c>
      <c r="CU605">
        <v>15.344390869140625</v>
      </c>
      <c r="CV605">
        <v>12.59039306640625</v>
      </c>
      <c r="CW605">
        <v>29.3775634765625</v>
      </c>
      <c r="CX605">
        <v>2.6160888671875</v>
      </c>
      <c r="CY605">
        <v>154.42288208007812</v>
      </c>
      <c r="CZ605">
        <v>145.482421875</v>
      </c>
      <c r="DA605">
        <v>24.7603759765625</v>
      </c>
      <c r="DB605">
        <v>23.538999557495117</v>
      </c>
      <c r="DC605">
        <v>216.21099853515625</v>
      </c>
      <c r="DD605">
        <v>109.90168762207031</v>
      </c>
      <c r="DE605">
        <v>33.60430908203125</v>
      </c>
      <c r="DF605">
        <v>9.1219997406005859</v>
      </c>
      <c r="DG605">
        <v>20.180999755859375</v>
      </c>
      <c r="DH605">
        <v>29.773199081420898</v>
      </c>
      <c r="DI605">
        <v>246.20939636230469</v>
      </c>
      <c r="DJ605">
        <v>47.077999114990234</v>
      </c>
      <c r="DK605">
        <v>232.24079895019531</v>
      </c>
      <c r="DL605">
        <v>25.588001251220703</v>
      </c>
      <c r="DM605">
        <v>143.80741882324219</v>
      </c>
      <c r="DN605">
        <v>33.290496826171875</v>
      </c>
      <c r="DO605">
        <v>124.26141357421875</v>
      </c>
      <c r="DP605">
        <v>57.923599243164063</v>
      </c>
      <c r="DQ605">
        <v>223.91131591796875</v>
      </c>
      <c r="DR605">
        <v>817.1837158203125</v>
      </c>
      <c r="DS605">
        <v>0</v>
      </c>
      <c r="DT605">
        <v>404.068603515625</v>
      </c>
      <c r="DU605">
        <v>74.714401245117187</v>
      </c>
      <c r="DV605">
        <v>23.578201293945313</v>
      </c>
      <c r="DW605">
        <v>38.381999969482422</v>
      </c>
      <c r="DX605">
        <v>23.538999557495117</v>
      </c>
      <c r="DY605">
        <v>11.769499778747559</v>
      </c>
      <c r="DZ605">
        <v>4.764495849609375</v>
      </c>
      <c r="EA605">
        <v>13.812301635742188</v>
      </c>
      <c r="EB605">
        <v>38.594795227050781</v>
      </c>
      <c r="EC605">
        <v>18.416400909423828</v>
      </c>
      <c r="ED605">
        <v>13.812299728393555</v>
      </c>
      <c r="EE605">
        <v>189.74209594726562</v>
      </c>
      <c r="EF605">
        <v>56.905097961425781</v>
      </c>
      <c r="EG605">
        <v>15.734199523925781</v>
      </c>
      <c r="EH605">
        <v>68.444099426269531</v>
      </c>
      <c r="EI605">
        <v>155.318359375</v>
      </c>
      <c r="EJ605">
        <v>67.349365234375</v>
      </c>
    </row>
    <row r="606" spans="2:140" x14ac:dyDescent="0.2">
      <c r="B606">
        <v>506.328125</v>
      </c>
      <c r="C606">
        <v>0</v>
      </c>
      <c r="D606">
        <v>0</v>
      </c>
      <c r="E606">
        <v>111.221435546875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154.196044921875</v>
      </c>
      <c r="AE606">
        <v>508.60400390625</v>
      </c>
      <c r="AF606">
        <v>0</v>
      </c>
      <c r="AG606">
        <v>0</v>
      </c>
      <c r="AH606">
        <v>0</v>
      </c>
      <c r="AI606">
        <v>123.83447265625</v>
      </c>
      <c r="AJ606">
        <v>0</v>
      </c>
      <c r="AK606">
        <v>224.30859375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585.36083984375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498.69802856445312</v>
      </c>
      <c r="CS606">
        <v>248.2529296875</v>
      </c>
      <c r="CT606">
        <v>61.720798492431641</v>
      </c>
      <c r="CU606">
        <v>32.09881591796875</v>
      </c>
      <c r="CV606">
        <v>126.3665771484375</v>
      </c>
      <c r="CW606">
        <v>294.85546875</v>
      </c>
      <c r="CX606">
        <v>4.060546875</v>
      </c>
      <c r="CY606">
        <v>188.93179321289062</v>
      </c>
      <c r="CZ606">
        <v>375.24395751953125</v>
      </c>
      <c r="DA606">
        <v>87.7178955078125</v>
      </c>
      <c r="DB606">
        <v>25.086000442504883</v>
      </c>
      <c r="DC606">
        <v>284.906005859375</v>
      </c>
      <c r="DD606">
        <v>146.93940734863281</v>
      </c>
      <c r="DE606">
        <v>42.389678955078125</v>
      </c>
      <c r="DF606">
        <v>12.024399757385254</v>
      </c>
      <c r="DG606">
        <v>19.61400032043457</v>
      </c>
      <c r="DH606">
        <v>83.038002014160156</v>
      </c>
      <c r="DI606">
        <v>384.5081787109375</v>
      </c>
      <c r="DJ606">
        <v>50.172000885009766</v>
      </c>
      <c r="DK606">
        <v>168.44990539550781</v>
      </c>
      <c r="DL606">
        <v>30.105998992919922</v>
      </c>
      <c r="DM606">
        <v>436.9635009765625</v>
      </c>
      <c r="DN606">
        <v>49.35845947265625</v>
      </c>
      <c r="DO606">
        <v>153.32330322265625</v>
      </c>
      <c r="DP606">
        <v>70.338203430175781</v>
      </c>
      <c r="DQ606">
        <v>989.14111328125</v>
      </c>
      <c r="DR606">
        <v>2406.921142578125</v>
      </c>
      <c r="DS606">
        <v>0</v>
      </c>
      <c r="DT606">
        <v>785.676025390625</v>
      </c>
      <c r="DU606">
        <v>203.54010009765625</v>
      </c>
      <c r="DV606">
        <v>45.360595703125</v>
      </c>
      <c r="DW606">
        <v>45.159000396728516</v>
      </c>
      <c r="DX606">
        <v>25.086000442504883</v>
      </c>
      <c r="DY606">
        <v>12.543000221252441</v>
      </c>
      <c r="DZ606">
        <v>8.73419189453125</v>
      </c>
      <c r="EA606">
        <v>29.770500183105469</v>
      </c>
      <c r="EB606">
        <v>41.147201538085937</v>
      </c>
      <c r="EC606">
        <v>39.694000244140625</v>
      </c>
      <c r="ED606">
        <v>29.770500183105469</v>
      </c>
      <c r="EE606">
        <v>373.6444091796875</v>
      </c>
      <c r="EF606">
        <v>108.6448974609375</v>
      </c>
      <c r="EG606">
        <v>34.25079345703125</v>
      </c>
      <c r="EH606">
        <v>168.57090759277344</v>
      </c>
      <c r="EI606">
        <v>315.269287109375</v>
      </c>
      <c r="EJ606">
        <v>350.1533203125</v>
      </c>
    </row>
    <row r="607" spans="2:140" x14ac:dyDescent="0.2">
      <c r="B607">
        <v>347.13671875</v>
      </c>
      <c r="C607">
        <v>0</v>
      </c>
      <c r="D607">
        <v>0</v>
      </c>
      <c r="E607">
        <v>83.970703125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121.181884765625</v>
      </c>
      <c r="AE607">
        <v>433.0955810546875</v>
      </c>
      <c r="AF607">
        <v>0</v>
      </c>
      <c r="AG607">
        <v>0</v>
      </c>
      <c r="AH607">
        <v>0</v>
      </c>
      <c r="AI607">
        <v>100.7244873046875</v>
      </c>
      <c r="AJ607">
        <v>0</v>
      </c>
      <c r="AK607">
        <v>177.75048828125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0</v>
      </c>
      <c r="BY607">
        <v>0</v>
      </c>
      <c r="BZ607">
        <v>0</v>
      </c>
      <c r="CA607">
        <v>0</v>
      </c>
      <c r="CB607">
        <v>0</v>
      </c>
      <c r="CC607">
        <v>0</v>
      </c>
      <c r="CD607">
        <v>0</v>
      </c>
      <c r="CE607">
        <v>0</v>
      </c>
      <c r="CF607">
        <v>0</v>
      </c>
      <c r="CG607">
        <v>0</v>
      </c>
      <c r="CH607">
        <v>0</v>
      </c>
      <c r="CI607">
        <v>0</v>
      </c>
      <c r="CJ607">
        <v>0</v>
      </c>
      <c r="CK607">
        <v>446.623046875</v>
      </c>
      <c r="CL607">
        <v>0</v>
      </c>
      <c r="CM607">
        <v>0</v>
      </c>
      <c r="CN607">
        <v>0</v>
      </c>
      <c r="CO607">
        <v>0</v>
      </c>
      <c r="CP607">
        <v>0</v>
      </c>
      <c r="CQ607">
        <v>0</v>
      </c>
      <c r="CR607">
        <v>444.43801879882812</v>
      </c>
      <c r="CS607">
        <v>222.330322265625</v>
      </c>
      <c r="CT607">
        <v>56.981399536132812</v>
      </c>
      <c r="CU607">
        <v>20.1273193359375</v>
      </c>
      <c r="CV607">
        <v>27.8427734375</v>
      </c>
      <c r="CW607">
        <v>64.96630859375</v>
      </c>
      <c r="CX607">
        <v>7.9068603515625</v>
      </c>
      <c r="CY607">
        <v>275.36761474609375</v>
      </c>
      <c r="CZ607">
        <v>214.78680419921875</v>
      </c>
      <c r="DA607">
        <v>43.40679931640625</v>
      </c>
      <c r="DB607">
        <v>22.300800323486328</v>
      </c>
      <c r="DC607">
        <v>419.70498657226562</v>
      </c>
      <c r="DD607">
        <v>114.44938659667969</v>
      </c>
      <c r="DE607">
        <v>35.665924072265625</v>
      </c>
      <c r="DF607">
        <v>10.001399993896484</v>
      </c>
      <c r="DG607">
        <v>17.754999160766602</v>
      </c>
      <c r="DH607">
        <v>54.110801696777344</v>
      </c>
      <c r="DI607">
        <v>557.6549072265625</v>
      </c>
      <c r="DJ607">
        <v>44.601600646972656</v>
      </c>
      <c r="DK607">
        <v>159.20249938964844</v>
      </c>
      <c r="DL607">
        <v>25.243602752685547</v>
      </c>
      <c r="DM607">
        <v>198.87249755859375</v>
      </c>
      <c r="DN607">
        <v>37.13250732421875</v>
      </c>
      <c r="DO607">
        <v>126.669921875</v>
      </c>
      <c r="DP607">
        <v>67.096397399902344</v>
      </c>
      <c r="DQ607">
        <v>391.28271484375</v>
      </c>
      <c r="DR607">
        <v>2096.187255859375</v>
      </c>
      <c r="DS607">
        <v>0</v>
      </c>
      <c r="DT607">
        <v>1195.127197265625</v>
      </c>
      <c r="DU607">
        <v>139.67529296875</v>
      </c>
      <c r="DV607">
        <v>42.823593139648438</v>
      </c>
      <c r="DW607">
        <v>37.865398406982422</v>
      </c>
      <c r="DX607">
        <v>22.300800323486328</v>
      </c>
      <c r="DY607">
        <v>11.150400161743164</v>
      </c>
      <c r="DZ607">
        <v>5.50079345703125</v>
      </c>
      <c r="EA607">
        <v>30.729293823242188</v>
      </c>
      <c r="EB607">
        <v>37.987602233886719</v>
      </c>
      <c r="EC607">
        <v>40.972400665283203</v>
      </c>
      <c r="ED607">
        <v>30.729299545288086</v>
      </c>
      <c r="EE607">
        <v>217.26069641113281</v>
      </c>
      <c r="EF607">
        <v>64.084304809570313</v>
      </c>
      <c r="EG607">
        <v>18.712898254394531</v>
      </c>
      <c r="EH607">
        <v>86.022003173828125</v>
      </c>
      <c r="EI607">
        <v>260.998046875</v>
      </c>
      <c r="EJ607">
        <v>109.30615234375</v>
      </c>
    </row>
    <row r="608" spans="2:140" x14ac:dyDescent="0.2">
      <c r="B608">
        <v>367.796875</v>
      </c>
      <c r="C608">
        <v>0</v>
      </c>
      <c r="D608">
        <v>0</v>
      </c>
      <c r="E608">
        <v>77.53564453125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133.864013671875</v>
      </c>
      <c r="AE608">
        <v>453.069091796875</v>
      </c>
      <c r="AF608">
        <v>0</v>
      </c>
      <c r="AG608">
        <v>0</v>
      </c>
      <c r="AH608">
        <v>0</v>
      </c>
      <c r="AI608">
        <v>94.424072265625</v>
      </c>
      <c r="AJ608">
        <v>0</v>
      </c>
      <c r="AK608">
        <v>161.09423828125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311.2529296875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395.71652221679687</v>
      </c>
      <c r="CS608">
        <v>153.66412353515625</v>
      </c>
      <c r="CT608">
        <v>54.593399047851562</v>
      </c>
      <c r="CU608">
        <v>17.45074462890625</v>
      </c>
      <c r="CV608">
        <v>14.5052490234375</v>
      </c>
      <c r="CW608">
        <v>33.845703125</v>
      </c>
      <c r="CX608">
        <v>5.76007080078125</v>
      </c>
      <c r="CY608">
        <v>215.28048706054687</v>
      </c>
      <c r="CZ608">
        <v>162.29644775390625</v>
      </c>
      <c r="DA608">
        <v>30.1083984375</v>
      </c>
      <c r="DB608">
        <v>20.784999847412109</v>
      </c>
      <c r="DC608">
        <v>279.42001342773437</v>
      </c>
      <c r="DD608">
        <v>99.760513305664063</v>
      </c>
      <c r="DE608">
        <v>32.14599609375</v>
      </c>
      <c r="DF608">
        <v>10.397199630737305</v>
      </c>
      <c r="DG608">
        <v>17.536500930786133</v>
      </c>
      <c r="DH608">
        <v>39.569198608398437</v>
      </c>
      <c r="DI608">
        <v>369.99911499023437</v>
      </c>
      <c r="DJ608">
        <v>41.569999694824219</v>
      </c>
      <c r="DK608">
        <v>140.44450378417969</v>
      </c>
      <c r="DL608">
        <v>22.246799468994141</v>
      </c>
      <c r="DM608">
        <v>149.15550231933594</v>
      </c>
      <c r="DN608">
        <v>31.430023193359375</v>
      </c>
      <c r="DO608">
        <v>117.010986328125</v>
      </c>
      <c r="DP608">
        <v>64.102996826171875</v>
      </c>
      <c r="DQ608">
        <v>240.180419921875</v>
      </c>
      <c r="DR608">
        <v>1349.6065673828125</v>
      </c>
      <c r="DS608">
        <v>0</v>
      </c>
      <c r="DT608">
        <v>919.455322265625</v>
      </c>
      <c r="DU608">
        <v>117.04080200195312</v>
      </c>
      <c r="DV608">
        <v>39.900596618652344</v>
      </c>
      <c r="DW608">
        <v>33.370201110839844</v>
      </c>
      <c r="DX608">
        <v>20.784999847412109</v>
      </c>
      <c r="DY608">
        <v>10.392499923706055</v>
      </c>
      <c r="DZ608">
        <v>4.1566925048828125</v>
      </c>
      <c r="EA608">
        <v>26.076301574707031</v>
      </c>
      <c r="EB608">
        <v>36.395599365234375</v>
      </c>
      <c r="EC608">
        <v>34.768398284912109</v>
      </c>
      <c r="ED608">
        <v>26.076299667358398</v>
      </c>
      <c r="EE608">
        <v>164.35270690917969</v>
      </c>
      <c r="EF608">
        <v>58.777603149414063</v>
      </c>
      <c r="EG608">
        <v>17.613494873046875</v>
      </c>
      <c r="EH608">
        <v>82.950302124023438</v>
      </c>
      <c r="EI608">
        <v>241.415283203125</v>
      </c>
      <c r="EJ608">
        <v>74.856201171875</v>
      </c>
    </row>
    <row r="609" spans="2:140" x14ac:dyDescent="0.2">
      <c r="B609">
        <v>682.83984375</v>
      </c>
      <c r="C609">
        <v>0</v>
      </c>
      <c r="D609">
        <v>0</v>
      </c>
      <c r="E609">
        <v>66.379150390625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214.9921875</v>
      </c>
      <c r="AE609">
        <v>810.7911376953125</v>
      </c>
      <c r="AF609">
        <v>0</v>
      </c>
      <c r="AG609">
        <v>0</v>
      </c>
      <c r="AH609">
        <v>0</v>
      </c>
      <c r="AI609">
        <v>104.2515869140625</v>
      </c>
      <c r="AJ609">
        <v>0</v>
      </c>
      <c r="AK609">
        <v>189.0531005859375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249.344970703125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358.87701416015625</v>
      </c>
      <c r="CS609">
        <v>113.56170654296875</v>
      </c>
      <c r="CT609">
        <v>62.138401031494141</v>
      </c>
      <c r="CU609">
        <v>17.9219970703125</v>
      </c>
      <c r="CV609">
        <v>10.79156494140625</v>
      </c>
      <c r="CW609">
        <v>25.18035888671875</v>
      </c>
      <c r="CX609">
        <v>3.98699951171875</v>
      </c>
      <c r="CY609">
        <v>182.22419738769531</v>
      </c>
      <c r="CZ609">
        <v>138.21588134765625</v>
      </c>
      <c r="DA609">
        <v>24.7374267578125</v>
      </c>
      <c r="DB609">
        <v>22.34119987487793</v>
      </c>
      <c r="DC609">
        <v>292.69900512695312</v>
      </c>
      <c r="DD609">
        <v>111.82231140136719</v>
      </c>
      <c r="DE609">
        <v>36.59100341796875</v>
      </c>
      <c r="DF609">
        <v>12.03950023651123</v>
      </c>
      <c r="DG609">
        <v>19.844999313354492</v>
      </c>
      <c r="DH609">
        <v>33.09320068359375</v>
      </c>
      <c r="DI609">
        <v>314.20880126953125</v>
      </c>
      <c r="DJ609">
        <v>44.682399749755859</v>
      </c>
      <c r="DK609">
        <v>159.41059875488281</v>
      </c>
      <c r="DL609">
        <v>23.713600158691406</v>
      </c>
      <c r="DM609">
        <v>137.01441955566406</v>
      </c>
      <c r="DN609">
        <v>35.07501220703125</v>
      </c>
      <c r="DO609">
        <v>126.33438110351563</v>
      </c>
      <c r="DP609">
        <v>62.150798797607422</v>
      </c>
      <c r="DQ609">
        <v>184.373779296875</v>
      </c>
      <c r="DR609">
        <v>1016.13623046875</v>
      </c>
      <c r="DS609">
        <v>0</v>
      </c>
      <c r="DT609">
        <v>717.3546142578125</v>
      </c>
      <c r="DU609">
        <v>103.07070159912109</v>
      </c>
      <c r="DV609">
        <v>36.391197204589844</v>
      </c>
      <c r="DW609">
        <v>35.570400238037109</v>
      </c>
      <c r="DX609">
        <v>22.34119987487793</v>
      </c>
      <c r="DY609">
        <v>11.170599937438965</v>
      </c>
      <c r="DZ609">
        <v>5.4716033935546875</v>
      </c>
      <c r="EA609">
        <v>28.940101623535156</v>
      </c>
      <c r="EB609">
        <v>41.42559814453125</v>
      </c>
      <c r="EC609">
        <v>38.586799621582031</v>
      </c>
      <c r="ED609">
        <v>28.940099716186523</v>
      </c>
      <c r="EE609">
        <v>266.06930541992187</v>
      </c>
      <c r="EF609">
        <v>73.071601867675781</v>
      </c>
      <c r="EG609">
        <v>20.850196838378906</v>
      </c>
      <c r="EH609">
        <v>93.702598571777344</v>
      </c>
      <c r="EI609">
        <v>225.7843017578125</v>
      </c>
      <c r="EJ609">
        <v>78.897216796875</v>
      </c>
    </row>
    <row r="610" spans="2:140" x14ac:dyDescent="0.2">
      <c r="B610">
        <v>536.1416015625</v>
      </c>
      <c r="C610">
        <v>0</v>
      </c>
      <c r="D610">
        <v>0</v>
      </c>
      <c r="E610">
        <v>53.8349609375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197.201904296875</v>
      </c>
      <c r="AE610">
        <v>670.4034423828125</v>
      </c>
      <c r="AF610">
        <v>0</v>
      </c>
      <c r="AG610">
        <v>0</v>
      </c>
      <c r="AH610">
        <v>0</v>
      </c>
      <c r="AI610">
        <v>93.5911865234375</v>
      </c>
      <c r="AJ610">
        <v>0</v>
      </c>
      <c r="AK610">
        <v>164.9044189453125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186.9329833984375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342.550537109375</v>
      </c>
      <c r="CS610">
        <v>109.08380126953125</v>
      </c>
      <c r="CT610">
        <v>57.339599609375</v>
      </c>
      <c r="CU610">
        <v>15.23101806640625</v>
      </c>
      <c r="CV610">
        <v>13.791015625</v>
      </c>
      <c r="CW610">
        <v>32.17901611328125</v>
      </c>
      <c r="CX610">
        <v>3.28851318359375</v>
      </c>
      <c r="CY610">
        <v>169.14469909667969</v>
      </c>
      <c r="CZ610">
        <v>142.2906494140625</v>
      </c>
      <c r="DA610">
        <v>25.67156982421875</v>
      </c>
      <c r="DB610">
        <v>22.194599151611328</v>
      </c>
      <c r="DC610">
        <v>260.64700317382812</v>
      </c>
      <c r="DD610">
        <v>101.03131103515625</v>
      </c>
      <c r="DE610">
        <v>32.257293701171875</v>
      </c>
      <c r="DF610">
        <v>10.287599563598633</v>
      </c>
      <c r="DG610">
        <v>17.283500671386719</v>
      </c>
      <c r="DH610">
        <v>30.158000946044922</v>
      </c>
      <c r="DI610">
        <v>269.10400390625</v>
      </c>
      <c r="DJ610">
        <v>44.389198303222656</v>
      </c>
      <c r="DK610">
        <v>137.38749694824219</v>
      </c>
      <c r="DL610">
        <v>21.653598785400391</v>
      </c>
      <c r="DM610">
        <v>128.951904296875</v>
      </c>
      <c r="DN610">
        <v>31.873504638671875</v>
      </c>
      <c r="DO610">
        <v>118.17147827148437</v>
      </c>
      <c r="DP610">
        <v>60.289798736572266</v>
      </c>
      <c r="DQ610">
        <v>184.16351318359375</v>
      </c>
      <c r="DR610">
        <v>896.0064697265625</v>
      </c>
      <c r="DS610">
        <v>0</v>
      </c>
      <c r="DT610">
        <v>542.7672119140625</v>
      </c>
      <c r="DU610">
        <v>87.310600280761719</v>
      </c>
      <c r="DV610">
        <v>28.643196105957031</v>
      </c>
      <c r="DW610">
        <v>32.480400085449219</v>
      </c>
      <c r="DX610">
        <v>22.194599151611328</v>
      </c>
      <c r="DY610">
        <v>11.097299575805664</v>
      </c>
      <c r="DZ610">
        <v>4.48150634765625</v>
      </c>
      <c r="EA610">
        <v>20.949596405029297</v>
      </c>
      <c r="EB610">
        <v>38.226402282714844</v>
      </c>
      <c r="EC610">
        <v>27.93280029296875</v>
      </c>
      <c r="ED610">
        <v>20.949600219726563</v>
      </c>
      <c r="EE610">
        <v>299.81539916992187</v>
      </c>
      <c r="EF610">
        <v>55.278297424316406</v>
      </c>
      <c r="EG610">
        <v>14.756095886230469</v>
      </c>
      <c r="EH610">
        <v>61.732799530029297</v>
      </c>
      <c r="EI610">
        <v>162.395263671875</v>
      </c>
      <c r="EJ610">
        <v>69.561279296875</v>
      </c>
    </row>
    <row r="611" spans="2:140" x14ac:dyDescent="0.2">
      <c r="B611">
        <v>377.02734375</v>
      </c>
      <c r="C611">
        <v>0</v>
      </c>
      <c r="D611">
        <v>0</v>
      </c>
      <c r="E611">
        <v>80.5126953125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158.60302734375</v>
      </c>
      <c r="AE611">
        <v>599.953369140625</v>
      </c>
      <c r="AF611">
        <v>0</v>
      </c>
      <c r="AG611">
        <v>0</v>
      </c>
      <c r="AH611">
        <v>0</v>
      </c>
      <c r="AI611">
        <v>121.376220703125</v>
      </c>
      <c r="AJ611">
        <v>0</v>
      </c>
      <c r="AK611">
        <v>302.83154296875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302.036865234375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330.38198852539062</v>
      </c>
      <c r="CS611">
        <v>150.45770263671875</v>
      </c>
      <c r="CT611">
        <v>108.08219909667969</v>
      </c>
      <c r="CU611">
        <v>24.443359375</v>
      </c>
      <c r="CV611">
        <v>14.1446533203125</v>
      </c>
      <c r="CW611">
        <v>33.00439453125</v>
      </c>
      <c r="CX611">
        <v>5.5582275390625</v>
      </c>
      <c r="CY611">
        <v>207.44021606445312</v>
      </c>
      <c r="CZ611">
        <v>153.55291748046875</v>
      </c>
      <c r="DA611">
        <v>28.7794189453125</v>
      </c>
      <c r="DB611">
        <v>24.577600479125977</v>
      </c>
      <c r="DC611">
        <v>681.281005859375</v>
      </c>
      <c r="DD611">
        <v>179.14947509765625</v>
      </c>
      <c r="DE611">
        <v>53.836669921875</v>
      </c>
      <c r="DF611">
        <v>9.9986000061035156</v>
      </c>
      <c r="DG611">
        <v>17.944999694824219</v>
      </c>
      <c r="DH611">
        <v>32.886001586914063</v>
      </c>
      <c r="DI611">
        <v>644.09466552734375</v>
      </c>
      <c r="DJ611">
        <v>49.155200958251953</v>
      </c>
      <c r="DK611">
        <v>283.62490844726562</v>
      </c>
      <c r="DL611">
        <v>34.302803039550781</v>
      </c>
      <c r="DM611">
        <v>168.7113037109375</v>
      </c>
      <c r="DN611">
        <v>65.47052001953125</v>
      </c>
      <c r="DO611">
        <v>174.38507080078125</v>
      </c>
      <c r="DP611">
        <v>60.907798767089844</v>
      </c>
      <c r="DQ611">
        <v>210.12451171875</v>
      </c>
      <c r="DR611">
        <v>1334.9326171875</v>
      </c>
      <c r="DS611">
        <v>0</v>
      </c>
      <c r="DT611">
        <v>1223.1171875</v>
      </c>
      <c r="DU611">
        <v>123.51010131835937</v>
      </c>
      <c r="DV611">
        <v>41.930206298828125</v>
      </c>
      <c r="DW611">
        <v>51.454200744628906</v>
      </c>
      <c r="DX611">
        <v>24.577600479125977</v>
      </c>
      <c r="DY611">
        <v>12.288800239562988</v>
      </c>
      <c r="DZ611">
        <v>11.297210693359375</v>
      </c>
      <c r="EA611">
        <v>50.063407897949219</v>
      </c>
      <c r="EB611">
        <v>72.054794311523438</v>
      </c>
      <c r="EC611">
        <v>66.751197814941406</v>
      </c>
      <c r="ED611">
        <v>50.063400268554688</v>
      </c>
      <c r="EE611">
        <v>312.91339111328125</v>
      </c>
      <c r="EF611">
        <v>93.182594299316406</v>
      </c>
      <c r="EG611">
        <v>22.820404052734375</v>
      </c>
      <c r="EH611">
        <v>85.577400207519531</v>
      </c>
      <c r="EI611">
        <v>246.141845703125</v>
      </c>
      <c r="EJ611">
        <v>105.09912109375</v>
      </c>
    </row>
    <row r="612" spans="2:140" x14ac:dyDescent="0.2">
      <c r="B612">
        <v>356.859375</v>
      </c>
      <c r="C612">
        <v>0</v>
      </c>
      <c r="D612">
        <v>0</v>
      </c>
      <c r="E612">
        <v>110.71728515625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248.703125</v>
      </c>
      <c r="AE612">
        <v>893.904541015625</v>
      </c>
      <c r="AF612">
        <v>0</v>
      </c>
      <c r="AG612">
        <v>0</v>
      </c>
      <c r="AH612">
        <v>0</v>
      </c>
      <c r="AI612">
        <v>189.220947265625</v>
      </c>
      <c r="AJ612">
        <v>0</v>
      </c>
      <c r="AK612">
        <v>584.24365234375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271.93701171875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318.09402465820312</v>
      </c>
      <c r="CS612">
        <v>162.46636962890625</v>
      </c>
      <c r="CT612">
        <v>238.28460693359375</v>
      </c>
      <c r="CU612">
        <v>47.718994140625</v>
      </c>
      <c r="CV612">
        <v>10.27294921875</v>
      </c>
      <c r="CW612">
        <v>23.969970703125</v>
      </c>
      <c r="CX612">
        <v>7.497314453125</v>
      </c>
      <c r="CY612">
        <v>239.25961303710937</v>
      </c>
      <c r="CZ612">
        <v>131.20281982421875</v>
      </c>
      <c r="DA612">
        <v>23.23077392578125</v>
      </c>
      <c r="DB612">
        <v>34.127998352050781</v>
      </c>
      <c r="DC612">
        <v>1643.89599609375</v>
      </c>
      <c r="DD612">
        <v>212.025634765625</v>
      </c>
      <c r="DE612">
        <v>90.00048828125</v>
      </c>
      <c r="DF612">
        <v>13.032500267028809</v>
      </c>
      <c r="DG612">
        <v>17.001499176025391</v>
      </c>
      <c r="DH612">
        <v>30.779600143432617</v>
      </c>
      <c r="DI612">
        <v>1432.2706298828125</v>
      </c>
      <c r="DJ612">
        <v>68.255996704101563</v>
      </c>
      <c r="DK612">
        <v>690.339599609375</v>
      </c>
      <c r="DL612">
        <v>28.381198883056641</v>
      </c>
      <c r="DM612">
        <v>146.59539794921875</v>
      </c>
      <c r="DN612">
        <v>46.91253662109375</v>
      </c>
      <c r="DO612">
        <v>244.5889892578125</v>
      </c>
      <c r="DP612">
        <v>59.657398223876953</v>
      </c>
      <c r="DQ612">
        <v>190.25537109375</v>
      </c>
      <c r="DR612">
        <v>1330.561767578125</v>
      </c>
      <c r="DS612">
        <v>0</v>
      </c>
      <c r="DT612">
        <v>2155.425537109375</v>
      </c>
      <c r="DU612">
        <v>172.36599731445312</v>
      </c>
      <c r="DV612">
        <v>64.405593872070313</v>
      </c>
      <c r="DW612">
        <v>42.571800231933594</v>
      </c>
      <c r="DX612">
        <v>34.127998352050781</v>
      </c>
      <c r="DY612">
        <v>17.063999176025391</v>
      </c>
      <c r="DZ612">
        <v>11.1761474609375</v>
      </c>
      <c r="EA612">
        <v>103.31729125976562</v>
      </c>
      <c r="EB612">
        <v>158.85638427734375</v>
      </c>
      <c r="EC612">
        <v>137.75639343261719</v>
      </c>
      <c r="ED612">
        <v>103.31729888916016</v>
      </c>
      <c r="EE612">
        <v>489.26400756835937</v>
      </c>
      <c r="EF612">
        <v>171.12199401855469</v>
      </c>
      <c r="EG612">
        <v>40.440399169921875</v>
      </c>
      <c r="EH612">
        <v>143.94960021972656</v>
      </c>
      <c r="EI612">
        <v>231.56298828125</v>
      </c>
      <c r="EJ612">
        <v>69.73095703125</v>
      </c>
    </row>
    <row r="613" spans="2:140" x14ac:dyDescent="0.2">
      <c r="B613">
        <v>260.412109375</v>
      </c>
      <c r="C613">
        <v>0</v>
      </c>
      <c r="D613">
        <v>0</v>
      </c>
      <c r="E613">
        <v>70.813720703125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562.1220703125</v>
      </c>
      <c r="AE613">
        <v>709.76171875</v>
      </c>
      <c r="AF613">
        <v>0</v>
      </c>
      <c r="AG613">
        <v>0</v>
      </c>
      <c r="AH613">
        <v>0</v>
      </c>
      <c r="AI613">
        <v>164.602294921875</v>
      </c>
      <c r="AJ613">
        <v>0</v>
      </c>
      <c r="AK613">
        <v>416.61083984375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193.0029296875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299.092041015625</v>
      </c>
      <c r="CS613">
        <v>95.17730712890625</v>
      </c>
      <c r="CT613">
        <v>143.20379638671875</v>
      </c>
      <c r="CU613">
        <v>27.908447265625</v>
      </c>
      <c r="CV613">
        <v>9.72607421875</v>
      </c>
      <c r="CW613">
        <v>22.694091796875</v>
      </c>
      <c r="CX613">
        <v>4.800048828125</v>
      </c>
      <c r="CY613">
        <v>186.90080261230469</v>
      </c>
      <c r="CZ613">
        <v>110.486083984375</v>
      </c>
      <c r="DA613">
        <v>18.36260986328125</v>
      </c>
      <c r="DB613">
        <v>94.3865966796875</v>
      </c>
      <c r="DC613">
        <v>435.02499389648437</v>
      </c>
      <c r="DD613">
        <v>275.78610229492187</v>
      </c>
      <c r="DE613">
        <v>75.70367431640625</v>
      </c>
      <c r="DF613">
        <v>12.008000373840332</v>
      </c>
      <c r="DG613">
        <v>15.60200023651123</v>
      </c>
      <c r="DH613">
        <v>28.495599746704102</v>
      </c>
      <c r="DI613">
        <v>471.39801025390625</v>
      </c>
      <c r="DJ613">
        <v>188.773193359375</v>
      </c>
      <c r="DK613">
        <v>220.6260986328125</v>
      </c>
      <c r="DL613">
        <v>25.768802642822266</v>
      </c>
      <c r="DM613">
        <v>130.70912170410156</v>
      </c>
      <c r="DN613">
        <v>41.4229736328125</v>
      </c>
      <c r="DO613">
        <v>300.046875</v>
      </c>
      <c r="DP613">
        <v>57.557201385498047</v>
      </c>
      <c r="DQ613">
        <v>154.1092529296875</v>
      </c>
      <c r="DR613">
        <v>983.94879150390625</v>
      </c>
      <c r="DS613">
        <v>0</v>
      </c>
      <c r="DT613">
        <v>1040.61474609375</v>
      </c>
      <c r="DU613">
        <v>129.78619384765625</v>
      </c>
      <c r="DV613">
        <v>48.177200317382812</v>
      </c>
      <c r="DW613">
        <v>38.6531982421875</v>
      </c>
      <c r="DX613">
        <v>94.3865966796875</v>
      </c>
      <c r="DY613">
        <v>47.19329833984375</v>
      </c>
      <c r="DZ613">
        <v>19.015411376953125</v>
      </c>
      <c r="EA613">
        <v>57.41729736328125</v>
      </c>
      <c r="EB613">
        <v>95.469207763671875</v>
      </c>
      <c r="EC613">
        <v>76.556396484375</v>
      </c>
      <c r="ED613">
        <v>57.417301177978516</v>
      </c>
      <c r="EE613">
        <v>479.33880615234375</v>
      </c>
      <c r="EF613">
        <v>137.22657775878906</v>
      </c>
      <c r="EG613">
        <v>31.991600036621094</v>
      </c>
      <c r="EH613">
        <v>111.49019622802734</v>
      </c>
      <c r="EI613">
        <v>169.637451171875</v>
      </c>
      <c r="EJ613">
        <v>51.429443359375</v>
      </c>
    </row>
    <row r="614" spans="2:140" x14ac:dyDescent="0.2">
      <c r="B614">
        <v>228.58056640625</v>
      </c>
      <c r="C614">
        <v>0</v>
      </c>
      <c r="D614">
        <v>0</v>
      </c>
      <c r="E614">
        <v>64.518676757812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223.992919921875</v>
      </c>
      <c r="AE614">
        <v>543.802001953125</v>
      </c>
      <c r="AF614">
        <v>0</v>
      </c>
      <c r="AG614">
        <v>0</v>
      </c>
      <c r="AH614">
        <v>0</v>
      </c>
      <c r="AI614">
        <v>131.1826171875</v>
      </c>
      <c r="AJ614">
        <v>0</v>
      </c>
      <c r="AK614">
        <v>274.822265625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162.9310302734375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290.39996337890625</v>
      </c>
      <c r="CS614">
        <v>71.8255615234375</v>
      </c>
      <c r="CT614">
        <v>96.633598327636719</v>
      </c>
      <c r="CU614">
        <v>23.82452392578125</v>
      </c>
      <c r="CV614">
        <v>9.55859375</v>
      </c>
      <c r="CW614">
        <v>22.30340576171875</v>
      </c>
      <c r="CX614">
        <v>3.73248291015625</v>
      </c>
      <c r="CY614">
        <v>165.41839599609375</v>
      </c>
      <c r="CZ614">
        <v>96.85516357421875</v>
      </c>
      <c r="DA614">
        <v>15.6331787109375</v>
      </c>
      <c r="DB614">
        <v>39.464401245117188</v>
      </c>
      <c r="DC614">
        <v>305.00900268554687</v>
      </c>
      <c r="DD614">
        <v>186.85800170898437</v>
      </c>
      <c r="DE614">
        <v>56.972625732421875</v>
      </c>
      <c r="DF614">
        <v>11.424500465393066</v>
      </c>
      <c r="DG614">
        <v>13.968000411987305</v>
      </c>
      <c r="DH614">
        <v>26.723199844360352</v>
      </c>
      <c r="DI614">
        <v>333.0123291015625</v>
      </c>
      <c r="DJ614">
        <v>78.928802490234375</v>
      </c>
      <c r="DK614">
        <v>162.33360290527344</v>
      </c>
      <c r="DL614">
        <v>23.527999877929688</v>
      </c>
      <c r="DM614">
        <v>117.91339111328125</v>
      </c>
      <c r="DN614">
        <v>37.072509765625</v>
      </c>
      <c r="DO614">
        <v>166.99749755859375</v>
      </c>
      <c r="DP614">
        <v>55.502601623535156</v>
      </c>
      <c r="DQ614">
        <v>123.43389892578125</v>
      </c>
      <c r="DR614">
        <v>830.07318115234375</v>
      </c>
      <c r="DS614">
        <v>0</v>
      </c>
      <c r="DT614">
        <v>762.34716796875</v>
      </c>
      <c r="DU614">
        <v>116.81629943847656</v>
      </c>
      <c r="DV614">
        <v>43.236801147460938</v>
      </c>
      <c r="DW614">
        <v>35.291999816894531</v>
      </c>
      <c r="DX614">
        <v>39.464401245117188</v>
      </c>
      <c r="DY614">
        <v>19.732200622558594</v>
      </c>
      <c r="DZ614">
        <v>10.3671875</v>
      </c>
      <c r="EA614">
        <v>40.558799743652344</v>
      </c>
      <c r="EB614">
        <v>64.422409057617188</v>
      </c>
      <c r="EC614">
        <v>54.078399658203125</v>
      </c>
      <c r="ED614">
        <v>40.558799743652344</v>
      </c>
      <c r="EE614">
        <v>331.81768798828125</v>
      </c>
      <c r="EF614">
        <v>93.305099487304688</v>
      </c>
      <c r="EG614">
        <v>26.183601379394531</v>
      </c>
      <c r="EH614">
        <v>115.68869781494141</v>
      </c>
      <c r="EI614">
        <v>147.5606689453125</v>
      </c>
      <c r="EJ614">
        <v>48.6368408203125</v>
      </c>
    </row>
    <row r="615" spans="2:140" x14ac:dyDescent="0.2">
      <c r="B615">
        <v>227.68994140625</v>
      </c>
      <c r="C615">
        <v>0</v>
      </c>
      <c r="D615">
        <v>0</v>
      </c>
      <c r="E615">
        <v>54.874267578125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150.98291015625</v>
      </c>
      <c r="AE615">
        <v>456.7078857421875</v>
      </c>
      <c r="AF615">
        <v>0</v>
      </c>
      <c r="AG615">
        <v>0</v>
      </c>
      <c r="AH615">
        <v>0</v>
      </c>
      <c r="AI615">
        <v>109.11181640625</v>
      </c>
      <c r="AJ615">
        <v>0</v>
      </c>
      <c r="AK615">
        <v>208.5416259765625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144.51611328125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276.21099853515625</v>
      </c>
      <c r="CS615">
        <v>59.83154296875</v>
      </c>
      <c r="CT615">
        <v>74.168998718261719</v>
      </c>
      <c r="CU615">
        <v>18.02606201171875</v>
      </c>
      <c r="CV615">
        <v>9.51416015625</v>
      </c>
      <c r="CW615">
        <v>22.19976806640625</v>
      </c>
      <c r="CX615">
        <v>3.30853271484375</v>
      </c>
      <c r="CY615">
        <v>150.65802001953125</v>
      </c>
      <c r="CZ615">
        <v>94.278533935546875</v>
      </c>
      <c r="DA615">
        <v>15.88702392578125</v>
      </c>
      <c r="DB615">
        <v>27.930400848388672</v>
      </c>
      <c r="DC615">
        <v>260.45001220703125</v>
      </c>
      <c r="DD615">
        <v>142.73548889160156</v>
      </c>
      <c r="DE615">
        <v>43.976715087890625</v>
      </c>
      <c r="DF615">
        <v>10.242400169372559</v>
      </c>
      <c r="DG615">
        <v>12.647500038146973</v>
      </c>
      <c r="DH615">
        <v>25.585599899291992</v>
      </c>
      <c r="DI615">
        <v>285.27130126953125</v>
      </c>
      <c r="DJ615">
        <v>55.860801696777344</v>
      </c>
      <c r="DK615">
        <v>140.10440063476562</v>
      </c>
      <c r="DL615">
        <v>21.114801406860352</v>
      </c>
      <c r="DM615">
        <v>109.24980163574219</v>
      </c>
      <c r="DN615">
        <v>32.852996826171875</v>
      </c>
      <c r="DO615">
        <v>134.97991943359375</v>
      </c>
      <c r="DP615">
        <v>53.791000366210938</v>
      </c>
      <c r="DQ615">
        <v>109.52838134765625</v>
      </c>
      <c r="DR615">
        <v>731.316650390625</v>
      </c>
      <c r="DS615">
        <v>0</v>
      </c>
      <c r="DT615">
        <v>577.650634765625</v>
      </c>
      <c r="DU615">
        <v>95.082901000976563</v>
      </c>
      <c r="DV615">
        <v>34.437591552734375</v>
      </c>
      <c r="DW615">
        <v>31.672199249267578</v>
      </c>
      <c r="DX615">
        <v>27.930400848388672</v>
      </c>
      <c r="DY615">
        <v>13.965200424194336</v>
      </c>
      <c r="DZ615">
        <v>6.4124908447265625</v>
      </c>
      <c r="EA615">
        <v>25.677001953125</v>
      </c>
      <c r="EB615">
        <v>49.445999145507813</v>
      </c>
      <c r="EC615">
        <v>34.236000061035156</v>
      </c>
      <c r="ED615">
        <v>25.677000045776367</v>
      </c>
      <c r="EE615">
        <v>237.44309997558594</v>
      </c>
      <c r="EF615">
        <v>64.136100769042969</v>
      </c>
      <c r="EG615">
        <v>18.604904174804687</v>
      </c>
      <c r="EH615">
        <v>84.9833984375</v>
      </c>
      <c r="EI615">
        <v>138.557373046875</v>
      </c>
      <c r="EJ615">
        <v>50.5423583984375</v>
      </c>
    </row>
    <row r="616" spans="2:140" x14ac:dyDescent="0.2">
      <c r="B616">
        <v>213.39794921875</v>
      </c>
      <c r="C616">
        <v>0</v>
      </c>
      <c r="D616">
        <v>0</v>
      </c>
      <c r="E616">
        <v>51.3468017578125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132.13818359375</v>
      </c>
      <c r="AE616">
        <v>420.8641357421875</v>
      </c>
      <c r="AF616">
        <v>0</v>
      </c>
      <c r="AG616">
        <v>0</v>
      </c>
      <c r="AH616">
        <v>0</v>
      </c>
      <c r="AI616">
        <v>99.22900390625</v>
      </c>
      <c r="AJ616">
        <v>0</v>
      </c>
      <c r="AK616">
        <v>177.1968994140625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132.7650146484375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270.92449951171875</v>
      </c>
      <c r="CS616">
        <v>49.06549072265625</v>
      </c>
      <c r="CT616">
        <v>64.414802551269531</v>
      </c>
      <c r="CU616">
        <v>15.94171142578125</v>
      </c>
      <c r="CV616">
        <v>9.45843505859375</v>
      </c>
      <c r="CW616">
        <v>22.06964111328125</v>
      </c>
      <c r="CX616">
        <v>3.13507080078125</v>
      </c>
      <c r="CY616">
        <v>139.52090454101562</v>
      </c>
      <c r="CZ616">
        <v>81.86248779296875</v>
      </c>
      <c r="DA616">
        <v>13.302978515625</v>
      </c>
      <c r="DB616">
        <v>23.595199584960937</v>
      </c>
      <c r="DC616">
        <v>239.47900390625</v>
      </c>
      <c r="DD616">
        <v>121.24801635742187</v>
      </c>
      <c r="DE616">
        <v>37.18402099609375</v>
      </c>
      <c r="DF616">
        <v>9.6232995986938477</v>
      </c>
      <c r="DG616">
        <v>11.571000099182129</v>
      </c>
      <c r="DH616">
        <v>24.151599884033203</v>
      </c>
      <c r="DI616">
        <v>266.78274536132813</v>
      </c>
      <c r="DJ616">
        <v>47.190399169921875</v>
      </c>
      <c r="DK616">
        <v>128.30900573730469</v>
      </c>
      <c r="DL616">
        <v>19.905998229980469</v>
      </c>
      <c r="DM616">
        <v>100.30680847167969</v>
      </c>
      <c r="DN616">
        <v>31.10699462890625</v>
      </c>
      <c r="DO616">
        <v>120.32736206054687</v>
      </c>
      <c r="DP616">
        <v>52.145599365234375</v>
      </c>
      <c r="DQ616">
        <v>92.41790771484375</v>
      </c>
      <c r="DR616">
        <v>642.71209716796875</v>
      </c>
      <c r="DS616">
        <v>0</v>
      </c>
      <c r="DT616">
        <v>492.66180419921875</v>
      </c>
      <c r="DU616">
        <v>78.128898620605469</v>
      </c>
      <c r="DV616">
        <v>27.819801330566406</v>
      </c>
      <c r="DW616">
        <v>29.858999252319336</v>
      </c>
      <c r="DX616">
        <v>23.595199584960937</v>
      </c>
      <c r="DY616">
        <v>11.797599792480469</v>
      </c>
      <c r="DZ616">
        <v>4.7418975830078125</v>
      </c>
      <c r="EA616">
        <v>18.58709716796875</v>
      </c>
      <c r="EB616">
        <v>42.943199157714844</v>
      </c>
      <c r="EC616">
        <v>24.782800674438477</v>
      </c>
      <c r="ED616">
        <v>18.587099075317383</v>
      </c>
      <c r="EE616">
        <v>186.07060241699219</v>
      </c>
      <c r="EF616">
        <v>53.55419921875</v>
      </c>
      <c r="EG616">
        <v>14.448696136474609</v>
      </c>
      <c r="EH616">
        <v>61.182899475097656</v>
      </c>
      <c r="EI616">
        <v>134.347412109375</v>
      </c>
      <c r="EJ616">
        <v>48.890380859375</v>
      </c>
    </row>
    <row r="617" spans="2:140" x14ac:dyDescent="0.2">
      <c r="B617">
        <v>235.18212890625</v>
      </c>
      <c r="C617">
        <v>0</v>
      </c>
      <c r="D617">
        <v>0</v>
      </c>
      <c r="E617">
        <v>50.943603515625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126.1529541015625</v>
      </c>
      <c r="AE617">
        <v>406.322021484375</v>
      </c>
      <c r="AF617">
        <v>0</v>
      </c>
      <c r="AG617">
        <v>0</v>
      </c>
      <c r="AH617">
        <v>0</v>
      </c>
      <c r="AI617">
        <v>94.9381103515625</v>
      </c>
      <c r="AJ617">
        <v>0</v>
      </c>
      <c r="AK617">
        <v>160.0401611328125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211.8079833984375</v>
      </c>
      <c r="CL617">
        <v>0</v>
      </c>
      <c r="CM617">
        <v>0</v>
      </c>
      <c r="CN617">
        <v>0</v>
      </c>
      <c r="CO617">
        <v>0</v>
      </c>
      <c r="CP617">
        <v>0</v>
      </c>
      <c r="CQ617">
        <v>0</v>
      </c>
      <c r="CR617">
        <v>271.87799072265625</v>
      </c>
      <c r="CS617">
        <v>81.7840576171875</v>
      </c>
      <c r="CT617">
        <v>60.0635986328125</v>
      </c>
      <c r="CU617">
        <v>15.34197998046875</v>
      </c>
      <c r="CV617">
        <v>28.62451171875</v>
      </c>
      <c r="CW617">
        <v>66.79046630859375</v>
      </c>
      <c r="CX617">
        <v>3.06402587890625</v>
      </c>
      <c r="CY617">
        <v>134.88800048828125</v>
      </c>
      <c r="CZ617">
        <v>123.04367065429687</v>
      </c>
      <c r="DA617">
        <v>25.3602294921875</v>
      </c>
      <c r="DB617">
        <v>21.024999618530273</v>
      </c>
      <c r="DC617">
        <v>229.54100036621094</v>
      </c>
      <c r="DD617">
        <v>110.430908203125</v>
      </c>
      <c r="DE617">
        <v>33.233978271484375</v>
      </c>
      <c r="DF617">
        <v>9.3411998748779297</v>
      </c>
      <c r="DG617">
        <v>13.255499839782715</v>
      </c>
      <c r="DH617">
        <v>27.480400085449219</v>
      </c>
      <c r="DI617">
        <v>266.9495849609375</v>
      </c>
      <c r="DJ617">
        <v>42.049999237060547</v>
      </c>
      <c r="DK617">
        <v>118.64730072021484</v>
      </c>
      <c r="DL617">
        <v>18.719997406005859</v>
      </c>
      <c r="DM617">
        <v>120.54410552978516</v>
      </c>
      <c r="DN617">
        <v>28.261016845703125</v>
      </c>
      <c r="DO617">
        <v>111.19979858398437</v>
      </c>
      <c r="DP617">
        <v>53.502998352050781</v>
      </c>
      <c r="DQ617">
        <v>197.33160400390625</v>
      </c>
      <c r="DR617">
        <v>731.62548828125</v>
      </c>
      <c r="DS617">
        <v>0</v>
      </c>
      <c r="DT617">
        <v>460.7994384765625</v>
      </c>
      <c r="DU617">
        <v>86.893096923828125</v>
      </c>
      <c r="DV617">
        <v>24.541404724121094</v>
      </c>
      <c r="DW617">
        <v>28.079999923706055</v>
      </c>
      <c r="DX617">
        <v>21.024999618530273</v>
      </c>
      <c r="DY617">
        <v>10.512499809265137</v>
      </c>
      <c r="DZ617">
        <v>4.0890960693359375</v>
      </c>
      <c r="EA617">
        <v>15.145801544189453</v>
      </c>
      <c r="EB617">
        <v>40.042400360107422</v>
      </c>
      <c r="EC617">
        <v>20.194400787353516</v>
      </c>
      <c r="ED617">
        <v>15.14579963684082</v>
      </c>
      <c r="EE617">
        <v>195.54939270019531</v>
      </c>
      <c r="EF617">
        <v>50.881599426269531</v>
      </c>
      <c r="EG617">
        <v>13.508296966552734</v>
      </c>
      <c r="EH617">
        <v>56.155498504638672</v>
      </c>
      <c r="EI617">
        <v>167.1453857421875</v>
      </c>
      <c r="EJ617">
        <v>125.2054443359375</v>
      </c>
    </row>
    <row r="618" spans="2:140" x14ac:dyDescent="0.2">
      <c r="B618">
        <v>215.591796875</v>
      </c>
      <c r="C618">
        <v>0</v>
      </c>
      <c r="D618">
        <v>0</v>
      </c>
      <c r="E618">
        <v>49.858154296875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123.6669921875</v>
      </c>
      <c r="AE618">
        <v>404.888427734375</v>
      </c>
      <c r="AF618">
        <v>0</v>
      </c>
      <c r="AG618">
        <v>0</v>
      </c>
      <c r="AH618">
        <v>0</v>
      </c>
      <c r="AI618">
        <v>93.32373046875</v>
      </c>
      <c r="AJ618">
        <v>0</v>
      </c>
      <c r="AK618">
        <v>153.5489501953125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160.8280029296875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273.0875244140625</v>
      </c>
      <c r="CS618">
        <v>69.9124755859375</v>
      </c>
      <c r="CT618">
        <v>58.08599853515625</v>
      </c>
      <c r="CU618">
        <v>15.26220703125</v>
      </c>
      <c r="CV618">
        <v>13.36981201171875</v>
      </c>
      <c r="CW618">
        <v>31.1961669921875</v>
      </c>
      <c r="CX618">
        <v>3.03009033203125</v>
      </c>
      <c r="CY618">
        <v>132.52650451660156</v>
      </c>
      <c r="CZ618">
        <v>107.8704833984375</v>
      </c>
      <c r="DA618">
        <v>20.468994140625</v>
      </c>
      <c r="DB618">
        <v>19.730600357055664</v>
      </c>
      <c r="DC618">
        <v>215.59599304199219</v>
      </c>
      <c r="DD618">
        <v>127.7261962890625</v>
      </c>
      <c r="DE618">
        <v>31.673828125</v>
      </c>
      <c r="DF618">
        <v>9.2055997848510742</v>
      </c>
      <c r="DG618">
        <v>12.286499977111816</v>
      </c>
      <c r="DH618">
        <v>26.118400573730469</v>
      </c>
      <c r="DI618">
        <v>255.57537841796875</v>
      </c>
      <c r="DJ618">
        <v>39.461200714111328</v>
      </c>
      <c r="DK618">
        <v>115.22429656982422</v>
      </c>
      <c r="DL618">
        <v>22.346401214599609</v>
      </c>
      <c r="DM618">
        <v>113.35950469970703</v>
      </c>
      <c r="DN618">
        <v>39.49700927734375</v>
      </c>
      <c r="DO618">
        <v>113.4385986328125</v>
      </c>
      <c r="DP618">
        <v>52.576999664306641</v>
      </c>
      <c r="DQ618">
        <v>152.71112060546875</v>
      </c>
      <c r="DR618">
        <v>642.2259521484375</v>
      </c>
      <c r="DS618">
        <v>0</v>
      </c>
      <c r="DT618">
        <v>435.44622802734375</v>
      </c>
      <c r="DU618">
        <v>70.230796813964844</v>
      </c>
      <c r="DV618">
        <v>21.934402465820313</v>
      </c>
      <c r="DW618">
        <v>33.519599914550781</v>
      </c>
      <c r="DX618">
        <v>19.730600357055664</v>
      </c>
      <c r="DY618">
        <v>9.865300178527832</v>
      </c>
      <c r="DZ618">
        <v>6.3874053955078125</v>
      </c>
      <c r="EA618">
        <v>13.521001815795898</v>
      </c>
      <c r="EB618">
        <v>38.724002838134766</v>
      </c>
      <c r="EC618">
        <v>18.027999877929687</v>
      </c>
      <c r="ED618">
        <v>13.520999908447266</v>
      </c>
      <c r="EE618">
        <v>170.52720642089844</v>
      </c>
      <c r="EF618">
        <v>50.92010498046875</v>
      </c>
      <c r="EG618">
        <v>13.226699829101563</v>
      </c>
      <c r="EH618">
        <v>53.571601867675781</v>
      </c>
      <c r="EI618">
        <v>142.9591064453125</v>
      </c>
      <c r="EJ618">
        <v>67.9970703125</v>
      </c>
    </row>
    <row r="619" spans="2:140" x14ac:dyDescent="0.2">
      <c r="B619">
        <v>247.439453125</v>
      </c>
      <c r="C619">
        <v>0</v>
      </c>
      <c r="D619">
        <v>0</v>
      </c>
      <c r="E619">
        <v>49.362060546875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147.4310302734375</v>
      </c>
      <c r="AE619">
        <v>408.2783203125</v>
      </c>
      <c r="AF619">
        <v>0</v>
      </c>
      <c r="AG619">
        <v>0</v>
      </c>
      <c r="AH619">
        <v>0</v>
      </c>
      <c r="AI619">
        <v>94.0400390625</v>
      </c>
      <c r="AJ619">
        <v>0</v>
      </c>
      <c r="AK619">
        <v>154.1943359375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135.9560546875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271.44049072265625</v>
      </c>
      <c r="CS619">
        <v>60.5203857421875</v>
      </c>
      <c r="CT619">
        <v>57.182998657226562</v>
      </c>
      <c r="CU619">
        <v>15.344390869140625</v>
      </c>
      <c r="CV619">
        <v>10.584625244140625</v>
      </c>
      <c r="CW619">
        <v>24.6973876953125</v>
      </c>
      <c r="CX619">
        <v>3.01092529296875</v>
      </c>
      <c r="CY619">
        <v>128.64169311523437</v>
      </c>
      <c r="CZ619">
        <v>94.57379150390625</v>
      </c>
      <c r="DA619">
        <v>16.936767578125</v>
      </c>
      <c r="DB619">
        <v>21.489799499511719</v>
      </c>
      <c r="DC619">
        <v>208.3699951171875</v>
      </c>
      <c r="DD619">
        <v>117.29518127441406</v>
      </c>
      <c r="DE619">
        <v>31.285400390625</v>
      </c>
      <c r="DF619">
        <v>9.1466999053955078</v>
      </c>
      <c r="DG619">
        <v>11.260499954223633</v>
      </c>
      <c r="DH619">
        <v>24.913200378417969</v>
      </c>
      <c r="DI619">
        <v>251.13638305664062</v>
      </c>
      <c r="DJ619">
        <v>42.979598999023438</v>
      </c>
      <c r="DK619">
        <v>111.96730041503906</v>
      </c>
      <c r="DL619">
        <v>21.323200225830078</v>
      </c>
      <c r="DM619">
        <v>105.36590576171875</v>
      </c>
      <c r="DN619">
        <v>33.865509033203125</v>
      </c>
      <c r="DO619">
        <v>111.52691650390625</v>
      </c>
      <c r="DP619">
        <v>51.151798248291016</v>
      </c>
      <c r="DQ619">
        <v>126.79541015625</v>
      </c>
      <c r="DR619">
        <v>586.8236083984375</v>
      </c>
      <c r="DS619">
        <v>0</v>
      </c>
      <c r="DT619">
        <v>424.25726318359375</v>
      </c>
      <c r="DU619">
        <v>62.060699462890625</v>
      </c>
      <c r="DV619">
        <v>20.302799224853516</v>
      </c>
      <c r="DW619">
        <v>31.984800338745117</v>
      </c>
      <c r="DX619">
        <v>21.489799499511719</v>
      </c>
      <c r="DY619">
        <v>10.744899749755859</v>
      </c>
      <c r="DZ619">
        <v>5.5417022705078125</v>
      </c>
      <c r="EA619">
        <v>13.124101638793945</v>
      </c>
      <c r="EB619">
        <v>38.122001647949219</v>
      </c>
      <c r="EC619">
        <v>17.498800277709961</v>
      </c>
      <c r="ED619">
        <v>13.124099731445313</v>
      </c>
      <c r="EE619">
        <v>146.56129455566406</v>
      </c>
      <c r="EF619">
        <v>55.600997924804688</v>
      </c>
      <c r="EG619">
        <v>14.029296875</v>
      </c>
      <c r="EH619">
        <v>54.776699066162109</v>
      </c>
      <c r="EI619">
        <v>136.290283203125</v>
      </c>
      <c r="EJ619">
        <v>54.8992919921875</v>
      </c>
    </row>
    <row r="620" spans="2:140" x14ac:dyDescent="0.2">
      <c r="B620">
        <v>250.69921875</v>
      </c>
      <c r="C620">
        <v>0</v>
      </c>
      <c r="D620">
        <v>0</v>
      </c>
      <c r="E620">
        <v>60.898193359375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150.4659423828125</v>
      </c>
      <c r="AE620">
        <v>406.051025390625</v>
      </c>
      <c r="AF620">
        <v>0</v>
      </c>
      <c r="AG620">
        <v>0</v>
      </c>
      <c r="AH620">
        <v>0</v>
      </c>
      <c r="AI620">
        <v>94.364990234375</v>
      </c>
      <c r="AJ620">
        <v>0</v>
      </c>
      <c r="AK620">
        <v>148.62701416015625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0</v>
      </c>
      <c r="CG620">
        <v>0</v>
      </c>
      <c r="CH620">
        <v>0</v>
      </c>
      <c r="CI620">
        <v>0</v>
      </c>
      <c r="CJ620">
        <v>0</v>
      </c>
      <c r="CK620">
        <v>133.6060791015625</v>
      </c>
      <c r="CL620">
        <v>0</v>
      </c>
      <c r="CM620">
        <v>0</v>
      </c>
      <c r="CN620">
        <v>0</v>
      </c>
      <c r="CO620">
        <v>0</v>
      </c>
      <c r="CP620">
        <v>0</v>
      </c>
      <c r="CQ620">
        <v>0</v>
      </c>
      <c r="CR620">
        <v>266.72100830078125</v>
      </c>
      <c r="CS620">
        <v>48.00738525390625</v>
      </c>
      <c r="CT620">
        <v>56.675399780273438</v>
      </c>
      <c r="CU620">
        <v>16.427703857421875</v>
      </c>
      <c r="CV620">
        <v>9.90301513671875</v>
      </c>
      <c r="CW620">
        <v>23.10699462890625</v>
      </c>
      <c r="CX620">
        <v>2.99554443359375</v>
      </c>
      <c r="CY620">
        <v>123.20079040527344</v>
      </c>
      <c r="CZ620">
        <v>79.100799560546875</v>
      </c>
      <c r="DA620">
        <v>13.3468017578125</v>
      </c>
      <c r="DB620">
        <v>19.852399826049805</v>
      </c>
      <c r="DC620">
        <v>201.781005859375</v>
      </c>
      <c r="DD620">
        <v>103.41180419921875</v>
      </c>
      <c r="DE620">
        <v>29.4630126953125</v>
      </c>
      <c r="DF620">
        <v>9.9506998062133789</v>
      </c>
      <c r="DG620">
        <v>11.038999557495117</v>
      </c>
      <c r="DH620">
        <v>23.927600860595703</v>
      </c>
      <c r="DI620">
        <v>248.773681640625</v>
      </c>
      <c r="DJ620">
        <v>39.704799652099609</v>
      </c>
      <c r="DK620">
        <v>104.67279815673828</v>
      </c>
      <c r="DL620">
        <v>19.30400276184082</v>
      </c>
      <c r="DM620">
        <v>96.155197143554688</v>
      </c>
      <c r="DN620">
        <v>29.607498168945313</v>
      </c>
      <c r="DO620">
        <v>104.602294921875</v>
      </c>
      <c r="DP620">
        <v>49.954200744628906</v>
      </c>
      <c r="DQ620">
        <v>97.55584716796875</v>
      </c>
      <c r="DR620">
        <v>537.09820556640625</v>
      </c>
      <c r="DS620">
        <v>0</v>
      </c>
      <c r="DT620">
        <v>454.5853271484375</v>
      </c>
      <c r="DU620">
        <v>69.203903198242188</v>
      </c>
      <c r="DV620">
        <v>23.833396911621094</v>
      </c>
      <c r="DW620">
        <v>28.955999374389648</v>
      </c>
      <c r="DX620">
        <v>19.852399826049805</v>
      </c>
      <c r="DY620">
        <v>9.9261999130249023</v>
      </c>
      <c r="DZ620">
        <v>4.26019287109375</v>
      </c>
      <c r="EA620">
        <v>13.708499908447266</v>
      </c>
      <c r="EB620">
        <v>37.783603668212891</v>
      </c>
      <c r="EC620">
        <v>18.277999877929688</v>
      </c>
      <c r="ED620">
        <v>13.708499908447266</v>
      </c>
      <c r="EE620">
        <v>130.48359680175781</v>
      </c>
      <c r="EF620">
        <v>58.028594970703125</v>
      </c>
      <c r="EG620">
        <v>17.372703552246094</v>
      </c>
      <c r="EH620">
        <v>81.746101379394531</v>
      </c>
      <c r="EI620">
        <v>150.6236572265625</v>
      </c>
      <c r="EJ620">
        <v>53.1116943359375</v>
      </c>
    </row>
    <row r="621" spans="2:140" x14ac:dyDescent="0.2">
      <c r="B621">
        <v>240.50146484375</v>
      </c>
      <c r="C621">
        <v>0</v>
      </c>
      <c r="D621">
        <v>0</v>
      </c>
      <c r="E621">
        <v>52.79638671875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126.114990234375</v>
      </c>
      <c r="AE621">
        <v>398.31982421875</v>
      </c>
      <c r="AF621">
        <v>0</v>
      </c>
      <c r="AG621">
        <v>0</v>
      </c>
      <c r="AH621">
        <v>0</v>
      </c>
      <c r="AI621">
        <v>92.587890625</v>
      </c>
      <c r="AJ621">
        <v>0</v>
      </c>
      <c r="AK621">
        <v>139.90533447265625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133.7130126953125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263.0255126953125</v>
      </c>
      <c r="CS621">
        <v>20.074462890625</v>
      </c>
      <c r="CT621">
        <v>56.197799682617188</v>
      </c>
      <c r="CU621">
        <v>15.811187744140625</v>
      </c>
      <c r="CV621">
        <v>9.693572998046875</v>
      </c>
      <c r="CW621">
        <v>22.618408203125</v>
      </c>
      <c r="CX621">
        <v>2.97552490234375</v>
      </c>
      <c r="CY621">
        <v>118.73970794677734</v>
      </c>
      <c r="CZ621">
        <v>68.829498291015625</v>
      </c>
      <c r="DA621">
        <v>11.22900390625</v>
      </c>
      <c r="DB621">
        <v>18.161800384521484</v>
      </c>
      <c r="DC621">
        <v>196.12199401855469</v>
      </c>
      <c r="DD621">
        <v>100.27439880371094</v>
      </c>
      <c r="DE621">
        <v>28.42950439453125</v>
      </c>
      <c r="DF621">
        <v>9.4808998107910156</v>
      </c>
      <c r="DG621">
        <v>12.48900032043457</v>
      </c>
      <c r="DH621">
        <v>22.937599182128906</v>
      </c>
      <c r="DI621">
        <v>243.88119506835937</v>
      </c>
      <c r="DJ621">
        <v>36.323600769042969</v>
      </c>
      <c r="DK621">
        <v>96.820396423339844</v>
      </c>
      <c r="DL621">
        <v>17.665199279785156</v>
      </c>
      <c r="DM621">
        <v>88.424201965332031</v>
      </c>
      <c r="DN621">
        <v>26.844009399414063</v>
      </c>
      <c r="DO621">
        <v>97.7755126953125</v>
      </c>
      <c r="DP621">
        <v>49.072799682617187</v>
      </c>
      <c r="DQ621">
        <v>77.7777099609375</v>
      </c>
      <c r="DR621">
        <v>476.7322998046875</v>
      </c>
      <c r="DS621">
        <v>0</v>
      </c>
      <c r="DT621">
        <v>423.87310791015625</v>
      </c>
      <c r="DU621">
        <v>61.938999176025391</v>
      </c>
      <c r="DV621">
        <v>21.141395568847656</v>
      </c>
      <c r="DW621">
        <v>26.497800827026367</v>
      </c>
      <c r="DX621">
        <v>18.161800384521484</v>
      </c>
      <c r="DY621">
        <v>9.0809001922607422</v>
      </c>
      <c r="DZ621">
        <v>3.8419952392578125</v>
      </c>
      <c r="EA621">
        <v>12.516899108886719</v>
      </c>
      <c r="EB621">
        <v>37.465198516845703</v>
      </c>
      <c r="EC621">
        <v>16.689199447631836</v>
      </c>
      <c r="ED621">
        <v>12.516900062561035</v>
      </c>
      <c r="EE621">
        <v>120.71849822998047</v>
      </c>
      <c r="EF621">
        <v>52.424400329589844</v>
      </c>
      <c r="EG621">
        <v>14.086502075195313</v>
      </c>
      <c r="EH621">
        <v>59.375701904296875</v>
      </c>
      <c r="EI621">
        <v>145.2833251953125</v>
      </c>
      <c r="EJ621">
        <v>56.3514404296875</v>
      </c>
    </row>
    <row r="622" spans="2:140" x14ac:dyDescent="0.2">
      <c r="B622">
        <v>374.384765625</v>
      </c>
      <c r="C622">
        <v>0</v>
      </c>
      <c r="D622">
        <v>0</v>
      </c>
      <c r="E622">
        <v>58.7352294921875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159.6500244140625</v>
      </c>
      <c r="AE622">
        <v>413.031005859375</v>
      </c>
      <c r="AF622">
        <v>0</v>
      </c>
      <c r="AG622">
        <v>0</v>
      </c>
      <c r="AH622">
        <v>0</v>
      </c>
      <c r="AI622">
        <v>92.4483642578125</v>
      </c>
      <c r="AJ622">
        <v>0</v>
      </c>
      <c r="AK622">
        <v>135.6158447265625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173.39599609375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253.50801086425781</v>
      </c>
      <c r="CS622">
        <v>18.61993408203125</v>
      </c>
      <c r="CT622">
        <v>55.682998657226563</v>
      </c>
      <c r="CU622">
        <v>15.714599609375</v>
      </c>
      <c r="CV622">
        <v>9.60748291015625</v>
      </c>
      <c r="CW622">
        <v>22.41748046875</v>
      </c>
      <c r="CX622">
        <v>2.954833984375</v>
      </c>
      <c r="CY622">
        <v>116.62220001220703</v>
      </c>
      <c r="CZ622">
        <v>63.353302001953125</v>
      </c>
      <c r="DA622">
        <v>10.4097900390625</v>
      </c>
      <c r="DB622">
        <v>17.326000213623047</v>
      </c>
      <c r="DC622">
        <v>199.19700622558594</v>
      </c>
      <c r="DD622">
        <v>93.910507202148437</v>
      </c>
      <c r="DE622">
        <v>26.761383056640625</v>
      </c>
      <c r="DF622">
        <v>10.097299575805664</v>
      </c>
      <c r="DG622">
        <v>16.979499816894531</v>
      </c>
      <c r="DH622">
        <v>22.827999114990234</v>
      </c>
      <c r="DI622">
        <v>252.55940246582031</v>
      </c>
      <c r="DJ622">
        <v>34.652000427246094</v>
      </c>
      <c r="DK622">
        <v>93.739700317382813</v>
      </c>
      <c r="DL622">
        <v>18.18120002746582</v>
      </c>
      <c r="DM622">
        <v>85.601089477539063</v>
      </c>
      <c r="DN622">
        <v>27.259506225585937</v>
      </c>
      <c r="DO622">
        <v>98.98480224609375</v>
      </c>
      <c r="DP622">
        <v>49.694801330566406</v>
      </c>
      <c r="DQ622">
        <v>71.9527587890625</v>
      </c>
      <c r="DR622">
        <v>457.53424072265625</v>
      </c>
      <c r="DS622">
        <v>0</v>
      </c>
      <c r="DT622">
        <v>430.86077880859375</v>
      </c>
      <c r="DU622">
        <v>61.506698608398438</v>
      </c>
      <c r="DV622">
        <v>21.047199249267578</v>
      </c>
      <c r="DW622">
        <v>27.271799087524414</v>
      </c>
      <c r="DX622">
        <v>17.326000213623047</v>
      </c>
      <c r="DY622">
        <v>8.6630001068115234</v>
      </c>
      <c r="DZ622">
        <v>3.5890045166015625</v>
      </c>
      <c r="EA622">
        <v>12.350099563598633</v>
      </c>
      <c r="EB622">
        <v>37.122005462646484</v>
      </c>
      <c r="EC622">
        <v>16.466800689697266</v>
      </c>
      <c r="ED622">
        <v>12.350099563598633</v>
      </c>
      <c r="EE622">
        <v>117.08029937744141</v>
      </c>
      <c r="EF622">
        <v>51.89520263671875</v>
      </c>
      <c r="EG622">
        <v>14.236900329589844</v>
      </c>
      <c r="EH622">
        <v>61.409698486328125</v>
      </c>
      <c r="EI622">
        <v>245.111572265625</v>
      </c>
      <c r="EJ622">
        <v>92.2545166015625</v>
      </c>
    </row>
    <row r="623" spans="2:140" x14ac:dyDescent="0.2">
      <c r="B623">
        <v>477.80419921875</v>
      </c>
      <c r="C623">
        <v>0</v>
      </c>
      <c r="D623">
        <v>0</v>
      </c>
      <c r="E623">
        <v>58.4093017578125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192.39111328125</v>
      </c>
      <c r="AE623">
        <v>468.02685546875</v>
      </c>
      <c r="AF623">
        <v>0</v>
      </c>
      <c r="AG623">
        <v>0</v>
      </c>
      <c r="AH623">
        <v>0</v>
      </c>
      <c r="AI623">
        <v>93.09814453125</v>
      </c>
      <c r="AJ623">
        <v>0</v>
      </c>
      <c r="AK623">
        <v>139.61883544921875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212.79296875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248.53599548339844</v>
      </c>
      <c r="CS623">
        <v>19.5596923828125</v>
      </c>
      <c r="CT623">
        <v>55.212600708007812</v>
      </c>
      <c r="CU623">
        <v>15.7677001953125</v>
      </c>
      <c r="CV623">
        <v>9.53070068359375</v>
      </c>
      <c r="CW623">
        <v>22.23828125</v>
      </c>
      <c r="CX623">
        <v>2.94134521484375</v>
      </c>
      <c r="CY623">
        <v>116.02519226074219</v>
      </c>
      <c r="CZ623">
        <v>62.034912109375</v>
      </c>
      <c r="DA623">
        <v>10.7073974609375</v>
      </c>
      <c r="DB623">
        <v>18.713800430297852</v>
      </c>
      <c r="DC623">
        <v>209.17300415039063</v>
      </c>
      <c r="DD623">
        <v>124.0155029296875</v>
      </c>
      <c r="DE623">
        <v>27.527099609375</v>
      </c>
      <c r="DF623">
        <v>10.054800033569336</v>
      </c>
      <c r="DG623">
        <v>19.465000152587891</v>
      </c>
      <c r="DH623">
        <v>23.326799392700195</v>
      </c>
      <c r="DI623">
        <v>254.61952209472656</v>
      </c>
      <c r="DJ623">
        <v>37.427600860595703</v>
      </c>
      <c r="DK623">
        <v>105.52030181884766</v>
      </c>
      <c r="DL623">
        <v>26.692398071289062</v>
      </c>
      <c r="DM623">
        <v>97.824508666992188</v>
      </c>
      <c r="DN623">
        <v>43.897003173828125</v>
      </c>
      <c r="DO623">
        <v>114.87289428710937</v>
      </c>
      <c r="DP623">
        <v>51.159801483154297</v>
      </c>
      <c r="DQ623">
        <v>75.527313232421875</v>
      </c>
      <c r="DR623">
        <v>481.28277587890625</v>
      </c>
      <c r="DS623">
        <v>0</v>
      </c>
      <c r="DT623">
        <v>436.25897216796875</v>
      </c>
      <c r="DU623">
        <v>59.773601531982422</v>
      </c>
      <c r="DV623">
        <v>20.381797790527344</v>
      </c>
      <c r="DW623">
        <v>40.038600921630859</v>
      </c>
      <c r="DX623">
        <v>18.713800430297852</v>
      </c>
      <c r="DY623">
        <v>9.3569002151489258</v>
      </c>
      <c r="DZ623">
        <v>6.9293060302734375</v>
      </c>
      <c r="EA623">
        <v>12.191999435424805</v>
      </c>
      <c r="EB623">
        <v>36.808395385742188</v>
      </c>
      <c r="EC623">
        <v>16.256000518798828</v>
      </c>
      <c r="ED623">
        <v>12.192000389099121</v>
      </c>
      <c r="EE623">
        <v>188.3428955078125</v>
      </c>
      <c r="EF623">
        <v>52.172401428222656</v>
      </c>
      <c r="EG623">
        <v>13.623798370361328</v>
      </c>
      <c r="EH623">
        <v>55.535400390625</v>
      </c>
      <c r="EI623">
        <v>271.4608154296875</v>
      </c>
      <c r="EJ623">
        <v>101.0487060546875</v>
      </c>
    </row>
    <row r="624" spans="2:140" x14ac:dyDescent="0.2">
      <c r="B624">
        <v>392.10888671875</v>
      </c>
      <c r="C624">
        <v>0</v>
      </c>
      <c r="D624">
        <v>0</v>
      </c>
      <c r="E624">
        <v>51.86572265625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216.4208984375</v>
      </c>
      <c r="AE624">
        <v>582.3251953125</v>
      </c>
      <c r="AF624">
        <v>0</v>
      </c>
      <c r="AG624">
        <v>0</v>
      </c>
      <c r="AH624">
        <v>0</v>
      </c>
      <c r="AI624">
        <v>113.114013671875</v>
      </c>
      <c r="AJ624">
        <v>0</v>
      </c>
      <c r="AK624">
        <v>250.8385009765625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0</v>
      </c>
      <c r="CI624">
        <v>0</v>
      </c>
      <c r="CJ624">
        <v>0</v>
      </c>
      <c r="CK624">
        <v>159.7869873046875</v>
      </c>
      <c r="CL624">
        <v>0</v>
      </c>
      <c r="CM624">
        <v>0</v>
      </c>
      <c r="CN624">
        <v>0</v>
      </c>
      <c r="CO624">
        <v>0</v>
      </c>
      <c r="CP624">
        <v>0</v>
      </c>
      <c r="CQ624">
        <v>0</v>
      </c>
      <c r="CR624">
        <v>251.85600280761719</v>
      </c>
      <c r="CS624">
        <v>32.274139404296875</v>
      </c>
      <c r="CT624">
        <v>87.893997192382813</v>
      </c>
      <c r="CU624">
        <v>16.17388916015625</v>
      </c>
      <c r="CV624">
        <v>10.1007080078125</v>
      </c>
      <c r="CW624">
        <v>23.56829833984375</v>
      </c>
      <c r="CX624">
        <v>2.93475341796875</v>
      </c>
      <c r="CY624">
        <v>119.16780090332031</v>
      </c>
      <c r="CZ624">
        <v>68.692718505859375</v>
      </c>
      <c r="DA624">
        <v>11.764190673828125</v>
      </c>
      <c r="DB624">
        <v>30.275999069213867</v>
      </c>
      <c r="DC624">
        <v>296.46701049804687</v>
      </c>
      <c r="DD624">
        <v>234.11698913574219</v>
      </c>
      <c r="DE624">
        <v>47.594390869140625</v>
      </c>
      <c r="DF624">
        <v>9.7945995330810547</v>
      </c>
      <c r="DG624">
        <v>16.270000457763672</v>
      </c>
      <c r="DH624">
        <v>23.521600723266602</v>
      </c>
      <c r="DI624">
        <v>287.7454833984375</v>
      </c>
      <c r="DJ624">
        <v>60.551998138427734</v>
      </c>
      <c r="DK624">
        <v>208.25320434570312</v>
      </c>
      <c r="DL624">
        <v>63.073204040527344</v>
      </c>
      <c r="DM624">
        <v>163.43739318847656</v>
      </c>
      <c r="DN624">
        <v>109.41650390625</v>
      </c>
      <c r="DO624">
        <v>201.5302734375</v>
      </c>
      <c r="DP624">
        <v>50.972198486328125</v>
      </c>
      <c r="DQ624">
        <v>99.49298095703125</v>
      </c>
      <c r="DR624">
        <v>495.5499267578125</v>
      </c>
      <c r="DS624">
        <v>0</v>
      </c>
      <c r="DT624">
        <v>504.83526611328125</v>
      </c>
      <c r="DU624">
        <v>62.07440185546875</v>
      </c>
      <c r="DV624">
        <v>20.372604370117188</v>
      </c>
      <c r="DW624">
        <v>94.60980224609375</v>
      </c>
      <c r="DX624">
        <v>30.275999069213867</v>
      </c>
      <c r="DY624">
        <v>15.137999534606934</v>
      </c>
      <c r="DZ624">
        <v>16.89990234375</v>
      </c>
      <c r="EA624">
        <v>24.269100189208984</v>
      </c>
      <c r="EB624">
        <v>58.596000671386719</v>
      </c>
      <c r="EC624">
        <v>32.358798980712891</v>
      </c>
      <c r="ED624">
        <v>24.269100189208984</v>
      </c>
      <c r="EE624">
        <v>245.67509460449219</v>
      </c>
      <c r="EF624">
        <v>73.322898864746094</v>
      </c>
      <c r="EG624">
        <v>16.599796295166016</v>
      </c>
      <c r="EH624">
        <v>55.125900268554688</v>
      </c>
      <c r="EI624">
        <v>172.27978515625</v>
      </c>
      <c r="EJ624">
        <v>67.1268310546875</v>
      </c>
    </row>
    <row r="625" spans="2:140" x14ac:dyDescent="0.2">
      <c r="B625">
        <v>324.12841796875</v>
      </c>
      <c r="C625">
        <v>0</v>
      </c>
      <c r="D625">
        <v>0</v>
      </c>
      <c r="E625">
        <v>86.1024169921875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258.64501953125</v>
      </c>
      <c r="AE625">
        <v>591.47119140625</v>
      </c>
      <c r="AF625">
        <v>0</v>
      </c>
      <c r="AG625">
        <v>0</v>
      </c>
      <c r="AH625">
        <v>0</v>
      </c>
      <c r="AI625">
        <v>147.6103515625</v>
      </c>
      <c r="AJ625">
        <v>0</v>
      </c>
      <c r="AK625">
        <v>286.960693359375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157.346923828125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248.04248046875</v>
      </c>
      <c r="CS625">
        <v>29.460205078125</v>
      </c>
      <c r="CT625">
        <v>77.482803344726562</v>
      </c>
      <c r="CU625">
        <v>32.83856201171875</v>
      </c>
      <c r="CV625">
        <v>9.4818115234375</v>
      </c>
      <c r="CW625">
        <v>22.12420654296875</v>
      </c>
      <c r="CX625">
        <v>2.9920654296875</v>
      </c>
      <c r="CY625">
        <v>117.7705078125</v>
      </c>
      <c r="CZ625">
        <v>59.90240478515625</v>
      </c>
      <c r="DA625">
        <v>9.782379150390625</v>
      </c>
      <c r="DB625">
        <v>40.269199371337891</v>
      </c>
      <c r="DC625">
        <v>245.27799987792969</v>
      </c>
      <c r="DD625">
        <v>217.34461975097656</v>
      </c>
      <c r="DE625">
        <v>51.630706787109375</v>
      </c>
      <c r="DF625">
        <v>12.817399978637695</v>
      </c>
      <c r="DG625">
        <v>14.689999580383301</v>
      </c>
      <c r="DH625">
        <v>23.661199569702148</v>
      </c>
      <c r="DI625">
        <v>302.85720825195312</v>
      </c>
      <c r="DJ625">
        <v>80.538398742675781</v>
      </c>
      <c r="DK625">
        <v>151.09700012207031</v>
      </c>
      <c r="DL625">
        <v>36.978401184082031</v>
      </c>
      <c r="DM625">
        <v>115.76998901367187</v>
      </c>
      <c r="DN625">
        <v>62.482513427734375</v>
      </c>
      <c r="DO625">
        <v>196.790283203125</v>
      </c>
      <c r="DP625">
        <v>50.851001739501953</v>
      </c>
      <c r="DQ625">
        <v>93.96728515625</v>
      </c>
      <c r="DR625">
        <v>515.749755859375</v>
      </c>
      <c r="DS625">
        <v>0</v>
      </c>
      <c r="DT625">
        <v>647.62042236328125</v>
      </c>
      <c r="DU625">
        <v>104.01290130615234</v>
      </c>
      <c r="DV625">
        <v>37.879997253417969</v>
      </c>
      <c r="DW625">
        <v>55.467601776123047</v>
      </c>
      <c r="DX625">
        <v>40.269199371337891</v>
      </c>
      <c r="DY625">
        <v>20.134599685668945</v>
      </c>
      <c r="DZ625">
        <v>15.153396606445313</v>
      </c>
      <c r="EA625">
        <v>32.229904174804687</v>
      </c>
      <c r="EB625">
        <v>51.655197143554688</v>
      </c>
      <c r="EC625">
        <v>42.973201751708984</v>
      </c>
      <c r="ED625">
        <v>32.229900360107422</v>
      </c>
      <c r="EE625">
        <v>238.64410400390625</v>
      </c>
      <c r="EF625">
        <v>132.83619689941406</v>
      </c>
      <c r="EG625">
        <v>37.582595825195312</v>
      </c>
      <c r="EH625">
        <v>167.45399475097656</v>
      </c>
      <c r="EI625">
        <v>163.9952392578125</v>
      </c>
      <c r="EJ625">
        <v>58.147216796875</v>
      </c>
    </row>
    <row r="626" spans="2:140" x14ac:dyDescent="0.2">
      <c r="B626">
        <v>412.67919921875</v>
      </c>
      <c r="C626">
        <v>0</v>
      </c>
      <c r="D626">
        <v>0</v>
      </c>
      <c r="E626">
        <v>112.0277099609375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320.98193359375</v>
      </c>
      <c r="AE626">
        <v>559.3134765625</v>
      </c>
      <c r="AF626">
        <v>0</v>
      </c>
      <c r="AG626">
        <v>0</v>
      </c>
      <c r="AH626">
        <v>0</v>
      </c>
      <c r="AI626">
        <v>139.9927978515625</v>
      </c>
      <c r="AJ626">
        <v>0</v>
      </c>
      <c r="AK626">
        <v>243.377197265625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203.5010986328125</v>
      </c>
      <c r="CL626">
        <v>0</v>
      </c>
      <c r="CM626">
        <v>0</v>
      </c>
      <c r="CN626">
        <v>0</v>
      </c>
      <c r="CO626">
        <v>0</v>
      </c>
      <c r="CP626">
        <v>0</v>
      </c>
      <c r="CQ626">
        <v>0</v>
      </c>
      <c r="CR626">
        <v>243.99949645996094</v>
      </c>
      <c r="CS626">
        <v>28.480072021484375</v>
      </c>
      <c r="CT626">
        <v>65.370002746582031</v>
      </c>
      <c r="CU626">
        <v>30.26580810546875</v>
      </c>
      <c r="CV626">
        <v>9.38641357421875</v>
      </c>
      <c r="CW626">
        <v>21.901611328125</v>
      </c>
      <c r="CX626">
        <v>3.25421142578125</v>
      </c>
      <c r="CY626">
        <v>118.40950012207031</v>
      </c>
      <c r="CZ626">
        <v>60.970703125</v>
      </c>
      <c r="DA626">
        <v>10.68218994140625</v>
      </c>
      <c r="DB626">
        <v>40.365798950195312</v>
      </c>
      <c r="DC626">
        <v>239.90899658203125</v>
      </c>
      <c r="DD626">
        <v>189.3114013671875</v>
      </c>
      <c r="DE626">
        <v>46.43377685546875</v>
      </c>
      <c r="DF626">
        <v>14.597999572753906</v>
      </c>
      <c r="DG626">
        <v>16.343000411987305</v>
      </c>
      <c r="DH626">
        <v>24.486000061035156</v>
      </c>
      <c r="DI626">
        <v>302.86419677734375</v>
      </c>
      <c r="DJ626">
        <v>80.731597900390625</v>
      </c>
      <c r="DK626">
        <v>135.55929565429687</v>
      </c>
      <c r="DL626">
        <v>29.90679931640625</v>
      </c>
      <c r="DM626">
        <v>108.72531127929687</v>
      </c>
      <c r="DN626">
        <v>46.928985595703125</v>
      </c>
      <c r="DO626">
        <v>175.28326416015625</v>
      </c>
      <c r="DP626">
        <v>51.590000152587891</v>
      </c>
      <c r="DQ626">
        <v>94.43328857421875</v>
      </c>
      <c r="DR626">
        <v>568.14569091796875</v>
      </c>
      <c r="DS626">
        <v>0</v>
      </c>
      <c r="DT626">
        <v>710.44342041015625</v>
      </c>
      <c r="DU626">
        <v>120.00779724121094</v>
      </c>
      <c r="DV626">
        <v>44.360992431640625</v>
      </c>
      <c r="DW626">
        <v>44.860198974609375</v>
      </c>
      <c r="DX626">
        <v>40.365798950195312</v>
      </c>
      <c r="DY626">
        <v>20.182899475097656</v>
      </c>
      <c r="DZ626">
        <v>12.51019287109375</v>
      </c>
      <c r="EA626">
        <v>28.179603576660156</v>
      </c>
      <c r="EB626">
        <v>43.580001831054688</v>
      </c>
      <c r="EC626">
        <v>37.572799682617188</v>
      </c>
      <c r="ED626">
        <v>28.179599761962891</v>
      </c>
      <c r="EE626">
        <v>218.88969421386719</v>
      </c>
      <c r="EF626">
        <v>115.2493896484375</v>
      </c>
      <c r="EG626">
        <v>34.931503295898438</v>
      </c>
      <c r="EH626">
        <v>166.20570373535156</v>
      </c>
      <c r="EI626">
        <v>304.318115234375</v>
      </c>
      <c r="EJ626">
        <v>96.5101318359375</v>
      </c>
    </row>
    <row r="627" spans="2:140" x14ac:dyDescent="0.2">
      <c r="B627">
        <v>286.39404296875</v>
      </c>
      <c r="C627">
        <v>0</v>
      </c>
      <c r="D627">
        <v>0</v>
      </c>
      <c r="E627">
        <v>71.30224609375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167.2548828125</v>
      </c>
      <c r="AE627">
        <v>475.8228759765625</v>
      </c>
      <c r="AF627">
        <v>0</v>
      </c>
      <c r="AG627">
        <v>0</v>
      </c>
      <c r="AH627">
        <v>0</v>
      </c>
      <c r="AI627">
        <v>114.115478515625</v>
      </c>
      <c r="AJ627">
        <v>0</v>
      </c>
      <c r="AK627">
        <v>188.6123046875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153.799072265625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239.99749755859375</v>
      </c>
      <c r="CS627">
        <v>14.716583251953125</v>
      </c>
      <c r="CT627">
        <v>59.444400787353516</v>
      </c>
      <c r="CU627">
        <v>20.9444580078125</v>
      </c>
      <c r="CV627">
        <v>9.31201171875</v>
      </c>
      <c r="CW627">
        <v>21.72796630859375</v>
      </c>
      <c r="CX627">
        <v>3.0716552734375</v>
      </c>
      <c r="CY627">
        <v>111.16650390625</v>
      </c>
      <c r="CZ627">
        <v>41.134185791015625</v>
      </c>
      <c r="DA627">
        <v>6.363189697265625</v>
      </c>
      <c r="DB627">
        <v>27.640399932861328</v>
      </c>
      <c r="DC627">
        <v>230.83399963378906</v>
      </c>
      <c r="DD627">
        <v>148.54049682617188</v>
      </c>
      <c r="DE627">
        <v>37.399993896484375</v>
      </c>
      <c r="DF627">
        <v>11.766900062561035</v>
      </c>
      <c r="DG627">
        <v>14.588500022888184</v>
      </c>
      <c r="DH627">
        <v>23.639999389648438</v>
      </c>
      <c r="DI627">
        <v>267.14248657226562</v>
      </c>
      <c r="DJ627">
        <v>55.280799865722656</v>
      </c>
      <c r="DK627">
        <v>129.61219787597656</v>
      </c>
      <c r="DL627">
        <v>28.480800628662109</v>
      </c>
      <c r="DM627">
        <v>102.01699829101562</v>
      </c>
      <c r="DN627">
        <v>43.8804931640625</v>
      </c>
      <c r="DO627">
        <v>139.35101318359375</v>
      </c>
      <c r="DP627">
        <v>50.247001647949219</v>
      </c>
      <c r="DQ627">
        <v>72.04193115234375</v>
      </c>
      <c r="DR627">
        <v>474.62005615234375</v>
      </c>
      <c r="DS627">
        <v>0</v>
      </c>
      <c r="DT627">
        <v>534.427490234375</v>
      </c>
      <c r="DU627">
        <v>95.089500427246094</v>
      </c>
      <c r="DV627">
        <v>34.498199462890625</v>
      </c>
      <c r="DW627">
        <v>42.721199035644531</v>
      </c>
      <c r="DX627">
        <v>27.640399932861328</v>
      </c>
      <c r="DY627">
        <v>13.820199966430664</v>
      </c>
      <c r="DZ627">
        <v>8.4311065673828125</v>
      </c>
      <c r="EA627">
        <v>19.80780029296875</v>
      </c>
      <c r="EB627">
        <v>39.629600524902344</v>
      </c>
      <c r="EC627">
        <v>26.410400390625</v>
      </c>
      <c r="ED627">
        <v>19.80780029296875</v>
      </c>
      <c r="EE627">
        <v>221.01800537109375</v>
      </c>
      <c r="EF627">
        <v>70.695793151855469</v>
      </c>
      <c r="EG627">
        <v>20.979194641113281</v>
      </c>
      <c r="EH627">
        <v>97.918197631835938</v>
      </c>
      <c r="EI627">
        <v>186.3568115234375</v>
      </c>
      <c r="EJ627">
        <v>59.2467041015625</v>
      </c>
    </row>
    <row r="628" spans="2:140" x14ac:dyDescent="0.2">
      <c r="B628">
        <v>295.7392578125</v>
      </c>
      <c r="C628">
        <v>0</v>
      </c>
      <c r="D628">
        <v>0</v>
      </c>
      <c r="E628">
        <v>57.1224365234375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163.510009765625</v>
      </c>
      <c r="AE628">
        <v>443.2237548828125</v>
      </c>
      <c r="AF628">
        <v>0</v>
      </c>
      <c r="AG628">
        <v>0</v>
      </c>
      <c r="AH628">
        <v>0</v>
      </c>
      <c r="AI628">
        <v>103.0682373046875</v>
      </c>
      <c r="AJ628">
        <v>0</v>
      </c>
      <c r="AK628">
        <v>160.913330078125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130.512939453125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235.53550720214844</v>
      </c>
      <c r="CS628">
        <v>8.36370849609375</v>
      </c>
      <c r="CT628">
        <v>56.772598266601563</v>
      </c>
      <c r="CU628">
        <v>17.806243896484375</v>
      </c>
      <c r="CV628">
        <v>9.2235107421875</v>
      </c>
      <c r="CW628">
        <v>21.521484375</v>
      </c>
      <c r="CX628">
        <v>2.99365234375</v>
      </c>
      <c r="CY628">
        <v>103.39029693603516</v>
      </c>
      <c r="CZ628">
        <v>30.989898681640625</v>
      </c>
      <c r="DA628">
        <v>4.937408447265625</v>
      </c>
      <c r="DB628">
        <v>23.127199172973633</v>
      </c>
      <c r="DC628">
        <v>223.86099243164062</v>
      </c>
      <c r="DD628">
        <v>120.923095703125</v>
      </c>
      <c r="DE628">
        <v>32.042510986328125</v>
      </c>
      <c r="DF628">
        <v>10.672499656677246</v>
      </c>
      <c r="DG628">
        <v>13.505499839782715</v>
      </c>
      <c r="DH628">
        <v>22.607999801635742</v>
      </c>
      <c r="DI628">
        <v>255.93380737304688</v>
      </c>
      <c r="DJ628">
        <v>46.254398345947266</v>
      </c>
      <c r="DK628">
        <v>117.80729675292969</v>
      </c>
      <c r="DL628">
        <v>25.053600311279297</v>
      </c>
      <c r="DM628">
        <v>92.711296081542969</v>
      </c>
      <c r="DN628">
        <v>38.019012451171875</v>
      </c>
      <c r="DO628">
        <v>121.28591918945312</v>
      </c>
      <c r="DP628">
        <v>48.986198425292969</v>
      </c>
      <c r="DQ628">
        <v>56.757598876953125</v>
      </c>
      <c r="DR628">
        <v>407.44943237304687</v>
      </c>
      <c r="DS628">
        <v>0</v>
      </c>
      <c r="DT628">
        <v>462.760986328125</v>
      </c>
      <c r="DU628">
        <v>78.346603393554688</v>
      </c>
      <c r="DV628">
        <v>27.825996398925781</v>
      </c>
      <c r="DW628">
        <v>37.580398559570312</v>
      </c>
      <c r="DX628">
        <v>23.127199172973633</v>
      </c>
      <c r="DY628">
        <v>11.563599586486816</v>
      </c>
      <c r="DZ628">
        <v>5.7295989990234375</v>
      </c>
      <c r="EA628">
        <v>15.953701019287109</v>
      </c>
      <c r="EB628">
        <v>37.848403930664063</v>
      </c>
      <c r="EC628">
        <v>21.271600723266602</v>
      </c>
      <c r="ED628">
        <v>15.953700065612793</v>
      </c>
      <c r="EE628">
        <v>165.35139465332031</v>
      </c>
      <c r="EF628">
        <v>56.698600769042969</v>
      </c>
      <c r="EG628">
        <v>15.659095764160156</v>
      </c>
      <c r="EH628">
        <v>68.033699035644531</v>
      </c>
      <c r="EI628">
        <v>155.9151611328125</v>
      </c>
      <c r="EJ628">
        <v>52.792236328125</v>
      </c>
    </row>
    <row r="629" spans="2:140" x14ac:dyDescent="0.2">
      <c r="B629">
        <v>619.85400390625</v>
      </c>
      <c r="C629">
        <v>0</v>
      </c>
      <c r="D629">
        <v>0</v>
      </c>
      <c r="E629">
        <v>53.757568359375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140.4139404296875</v>
      </c>
      <c r="AE629">
        <v>419.83447265625</v>
      </c>
      <c r="AF629">
        <v>0</v>
      </c>
      <c r="AG629">
        <v>0</v>
      </c>
      <c r="AH629">
        <v>0</v>
      </c>
      <c r="AI629">
        <v>98.047607421875</v>
      </c>
      <c r="AJ629">
        <v>0</v>
      </c>
      <c r="AK629">
        <v>145.97509765625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333.85894775390625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232.22000122070312</v>
      </c>
      <c r="CS629">
        <v>8.118499755859375</v>
      </c>
      <c r="CT629">
        <v>55.488601684570312</v>
      </c>
      <c r="CU629">
        <v>16.79522705078125</v>
      </c>
      <c r="CV629">
        <v>9.125732421875</v>
      </c>
      <c r="CW629">
        <v>21.29327392578125</v>
      </c>
      <c r="CX629">
        <v>2.9609375</v>
      </c>
      <c r="CY629">
        <v>118.79840087890625</v>
      </c>
      <c r="CZ629">
        <v>28.78350830078125</v>
      </c>
      <c r="DA629">
        <v>4.635009765625</v>
      </c>
      <c r="DB629">
        <v>21.30579948425293</v>
      </c>
      <c r="DC629">
        <v>281.06698608398437</v>
      </c>
      <c r="DD629">
        <v>106.37550354003906</v>
      </c>
      <c r="DE629">
        <v>29.026092529296875</v>
      </c>
      <c r="DF629">
        <v>9.9932003021240234</v>
      </c>
      <c r="DG629">
        <v>42.425998687744141</v>
      </c>
      <c r="DH629">
        <v>23.466400146484375</v>
      </c>
      <c r="DI629">
        <v>317.847412109375</v>
      </c>
      <c r="DJ629">
        <v>42.611598968505859</v>
      </c>
      <c r="DK629">
        <v>109.84049987792969</v>
      </c>
      <c r="DL629">
        <v>22.667999267578125</v>
      </c>
      <c r="DM629">
        <v>90.393096923828125</v>
      </c>
      <c r="DN629">
        <v>33.964019775390625</v>
      </c>
      <c r="DO629">
        <v>139.84869384765625</v>
      </c>
      <c r="DP629">
        <v>54.904598236083984</v>
      </c>
      <c r="DQ629">
        <v>63.57781982421875</v>
      </c>
      <c r="DR629">
        <v>480.28619384765625</v>
      </c>
      <c r="DS629">
        <v>0</v>
      </c>
      <c r="DT629">
        <v>439.72052001953125</v>
      </c>
      <c r="DU629">
        <v>67.850601196289062</v>
      </c>
      <c r="DV629">
        <v>23.641998291015625</v>
      </c>
      <c r="DW629">
        <v>34.001998901367188</v>
      </c>
      <c r="DX629">
        <v>21.30579948425293</v>
      </c>
      <c r="DY629">
        <v>10.652899742126465</v>
      </c>
      <c r="DZ629">
        <v>4.3979949951171875</v>
      </c>
      <c r="EA629">
        <v>13.548301696777344</v>
      </c>
      <c r="EB629">
        <v>36.992397308349609</v>
      </c>
      <c r="EC629">
        <v>18.064399719238281</v>
      </c>
      <c r="ED629">
        <v>13.548299789428711</v>
      </c>
      <c r="EE629">
        <v>138.27540588378906</v>
      </c>
      <c r="EF629">
        <v>52.708595275878906</v>
      </c>
      <c r="EG629">
        <v>13.861396789550781</v>
      </c>
      <c r="EH629">
        <v>56.984401702880859</v>
      </c>
      <c r="EI629">
        <v>379.4500732421875</v>
      </c>
      <c r="EJ629">
        <v>170.7301025390625</v>
      </c>
    </row>
    <row r="630" spans="2:140" x14ac:dyDescent="0.2">
      <c r="B630">
        <v>337.68994140625</v>
      </c>
      <c r="C630">
        <v>0</v>
      </c>
      <c r="D630">
        <v>0</v>
      </c>
      <c r="E630">
        <v>54.7967529296875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130.6329345703125</v>
      </c>
      <c r="AE630">
        <v>435.128173828125</v>
      </c>
      <c r="AF630">
        <v>0</v>
      </c>
      <c r="AG630">
        <v>0</v>
      </c>
      <c r="AH630">
        <v>0</v>
      </c>
      <c r="AI630">
        <v>104.2196044921875</v>
      </c>
      <c r="AJ630">
        <v>0</v>
      </c>
      <c r="AK630">
        <v>183.9993896484375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244.16796875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242.93499755859375</v>
      </c>
      <c r="CS630">
        <v>38.503631591796875</v>
      </c>
      <c r="CT630">
        <v>68.549400329589844</v>
      </c>
      <c r="CU630">
        <v>18.15185546875</v>
      </c>
      <c r="CV630">
        <v>21.429931640625</v>
      </c>
      <c r="CW630">
        <v>50.0030517578125</v>
      </c>
      <c r="CX630">
        <v>2.95172119140625</v>
      </c>
      <c r="CY630">
        <v>117.29160308837891</v>
      </c>
      <c r="CZ630">
        <v>68.91619873046875</v>
      </c>
      <c r="DA630">
        <v>14.2052001953125</v>
      </c>
      <c r="DB630">
        <v>20.395000457763672</v>
      </c>
      <c r="DC630">
        <v>326.9429931640625</v>
      </c>
      <c r="DD630">
        <v>121.65658569335937</v>
      </c>
      <c r="DE630">
        <v>35.774200439453125</v>
      </c>
      <c r="DF630">
        <v>9.6836004257202148</v>
      </c>
      <c r="DG630">
        <v>25.83650016784668</v>
      </c>
      <c r="DH630">
        <v>25.11199951171875</v>
      </c>
      <c r="DI630">
        <v>307.7781982421875</v>
      </c>
      <c r="DJ630">
        <v>40.790000915527344</v>
      </c>
      <c r="DK630">
        <v>144.12289428710937</v>
      </c>
      <c r="DL630">
        <v>24.075599670410156</v>
      </c>
      <c r="DM630">
        <v>107.60231018066406</v>
      </c>
      <c r="DN630">
        <v>37.920501708984375</v>
      </c>
      <c r="DO630">
        <v>127.88055419921875</v>
      </c>
      <c r="DP630">
        <v>53.905399322509766</v>
      </c>
      <c r="DQ630">
        <v>135.7860107421875</v>
      </c>
      <c r="DR630">
        <v>519.37799072265625</v>
      </c>
      <c r="DS630">
        <v>0</v>
      </c>
      <c r="DT630">
        <v>543.183837890625</v>
      </c>
      <c r="DU630">
        <v>87.402397155761719</v>
      </c>
      <c r="DV630">
        <v>26.215599060058594</v>
      </c>
      <c r="DW630">
        <v>36.113399505615234</v>
      </c>
      <c r="DX630">
        <v>20.395000457763672</v>
      </c>
      <c r="DY630">
        <v>10.197500228881836</v>
      </c>
      <c r="DZ630">
        <v>5.880706787109375</v>
      </c>
      <c r="EA630">
        <v>25.573196411132813</v>
      </c>
      <c r="EB630">
        <v>45.699600219726562</v>
      </c>
      <c r="EC630">
        <v>34.097599029541016</v>
      </c>
      <c r="ED630">
        <v>25.573200225830078</v>
      </c>
      <c r="EE630">
        <v>198.13760375976562</v>
      </c>
      <c r="EF630">
        <v>63.735702514648438</v>
      </c>
      <c r="EG630">
        <v>16.324104309082031</v>
      </c>
      <c r="EH630">
        <v>64.971000671386719</v>
      </c>
      <c r="EI630">
        <v>213.1868896484375</v>
      </c>
      <c r="EJ630">
        <v>116.0780029296875</v>
      </c>
    </row>
    <row r="631" spans="2:140" x14ac:dyDescent="0.2">
      <c r="B631">
        <v>256.1728515625</v>
      </c>
      <c r="C631">
        <v>0</v>
      </c>
      <c r="D631">
        <v>0</v>
      </c>
      <c r="E631">
        <v>51.2843017578125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152.2169189453125</v>
      </c>
      <c r="AE631">
        <v>439.866943359375</v>
      </c>
      <c r="AF631">
        <v>0</v>
      </c>
      <c r="AG631">
        <v>0</v>
      </c>
      <c r="AH631">
        <v>0</v>
      </c>
      <c r="AI631">
        <v>103.26806640625</v>
      </c>
      <c r="AJ631">
        <v>0</v>
      </c>
      <c r="AK631">
        <v>193.0784912109375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167.177001953125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0</v>
      </c>
      <c r="CR631">
        <v>242.62051391601562</v>
      </c>
      <c r="CS631">
        <v>24.13330078125</v>
      </c>
      <c r="CT631">
        <v>74.743797302246094</v>
      </c>
      <c r="CU631">
        <v>17.00579833984375</v>
      </c>
      <c r="CV631">
        <v>11.01751708984375</v>
      </c>
      <c r="CW631">
        <v>25.70751953125</v>
      </c>
      <c r="CX631">
        <v>2.94476318359375</v>
      </c>
      <c r="CY631">
        <v>114.71070861816406</v>
      </c>
      <c r="CZ631">
        <v>51.5330810546875</v>
      </c>
      <c r="DA631">
        <v>8.7926025390625</v>
      </c>
      <c r="DB631">
        <v>21.558399200439453</v>
      </c>
      <c r="DC631">
        <v>381.05899047851562</v>
      </c>
      <c r="DD631">
        <v>114.8876953125</v>
      </c>
      <c r="DE631">
        <v>37.322998046875</v>
      </c>
      <c r="DF631">
        <v>9.5288000106811523</v>
      </c>
      <c r="DG631">
        <v>18.502500534057617</v>
      </c>
      <c r="DH631">
        <v>24.156000137329102</v>
      </c>
      <c r="DI631">
        <v>332.10919189453125</v>
      </c>
      <c r="DJ631">
        <v>43.116798400878906</v>
      </c>
      <c r="DK631">
        <v>159.27870178222656</v>
      </c>
      <c r="DL631">
        <v>22.282798767089844</v>
      </c>
      <c r="DM631">
        <v>97.044509887695313</v>
      </c>
      <c r="DN631">
        <v>34.5054931640625</v>
      </c>
      <c r="DO631">
        <v>121.67181396484375</v>
      </c>
      <c r="DP631">
        <v>51.934799194335938</v>
      </c>
      <c r="DQ631">
        <v>95.5841064453125</v>
      </c>
      <c r="DR631">
        <v>445.80792236328125</v>
      </c>
      <c r="DS631">
        <v>0</v>
      </c>
      <c r="DT631">
        <v>529.26214599609375</v>
      </c>
      <c r="DU631">
        <v>69.211700439453125</v>
      </c>
      <c r="DV631">
        <v>22.788200378417969</v>
      </c>
      <c r="DW631">
        <v>33.424198150634766</v>
      </c>
      <c r="DX631">
        <v>21.558399200439453</v>
      </c>
      <c r="DY631">
        <v>10.779199600219727</v>
      </c>
      <c r="DZ631">
        <v>5.1317901611328125</v>
      </c>
      <c r="EA631">
        <v>26.326801300048828</v>
      </c>
      <c r="EB631">
        <v>49.829200744628906</v>
      </c>
      <c r="EC631">
        <v>35.102401733398438</v>
      </c>
      <c r="ED631">
        <v>26.326799392700195</v>
      </c>
      <c r="EE631">
        <v>195.57080078125</v>
      </c>
      <c r="EF631">
        <v>60.649391174316406</v>
      </c>
      <c r="EG631">
        <v>14.758201599121094</v>
      </c>
      <c r="EH631">
        <v>54.846000671386719</v>
      </c>
      <c r="EI631">
        <v>161.430419921875</v>
      </c>
      <c r="EJ631">
        <v>63.46240234375</v>
      </c>
    </row>
    <row r="632" spans="2:140" x14ac:dyDescent="0.2">
      <c r="B632">
        <v>314.70166015625</v>
      </c>
      <c r="C632">
        <v>0</v>
      </c>
      <c r="D632">
        <v>0</v>
      </c>
      <c r="E632">
        <v>190.1136474609375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265.383056640625</v>
      </c>
      <c r="AE632">
        <v>699.39599609375</v>
      </c>
      <c r="AF632">
        <v>0</v>
      </c>
      <c r="AG632">
        <v>0</v>
      </c>
      <c r="AH632">
        <v>0</v>
      </c>
      <c r="AI632">
        <v>222.454833984375</v>
      </c>
      <c r="AJ632">
        <v>0</v>
      </c>
      <c r="AK632">
        <v>316.1209716796875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191.875</v>
      </c>
      <c r="CL632">
        <v>0</v>
      </c>
      <c r="CM632">
        <v>0</v>
      </c>
      <c r="CN632">
        <v>0</v>
      </c>
      <c r="CO632">
        <v>0</v>
      </c>
      <c r="CP632">
        <v>0</v>
      </c>
      <c r="CQ632">
        <v>0</v>
      </c>
      <c r="CR632">
        <v>239.36750793457031</v>
      </c>
      <c r="CS632">
        <v>25.477203369140625</v>
      </c>
      <c r="CT632">
        <v>67.377601623535156</v>
      </c>
      <c r="CU632">
        <v>71.99786376953125</v>
      </c>
      <c r="CV632">
        <v>9.6168212890625</v>
      </c>
      <c r="CW632">
        <v>22.439208984375</v>
      </c>
      <c r="CX632">
        <v>3.1285400390625</v>
      </c>
      <c r="CY632">
        <v>111.89370727539062</v>
      </c>
      <c r="CZ632">
        <v>48.54638671875</v>
      </c>
      <c r="DA632">
        <v>8.34039306640625</v>
      </c>
      <c r="DB632">
        <v>31.551599502563477</v>
      </c>
      <c r="DC632">
        <v>272.87799072265625</v>
      </c>
      <c r="DD632">
        <v>115.63200378417969</v>
      </c>
      <c r="DE632">
        <v>47.458404541015625</v>
      </c>
      <c r="DF632">
        <v>25.922500610351562</v>
      </c>
      <c r="DG632">
        <v>16.722999572753906</v>
      </c>
      <c r="DH632">
        <v>24.3843994140625</v>
      </c>
      <c r="DI632">
        <v>410.25271606445312</v>
      </c>
      <c r="DJ632">
        <v>63.103199005126953</v>
      </c>
      <c r="DK632">
        <v>123.96450042724609</v>
      </c>
      <c r="DL632">
        <v>20.997200012207031</v>
      </c>
      <c r="DM632">
        <v>94.988304138183594</v>
      </c>
      <c r="DN632">
        <v>32.61199951171875</v>
      </c>
      <c r="DO632">
        <v>175.966796875</v>
      </c>
      <c r="DP632">
        <v>51.730800628662109</v>
      </c>
      <c r="DQ632">
        <v>100.4736328125</v>
      </c>
      <c r="DR632">
        <v>498.6763916015625</v>
      </c>
      <c r="DS632">
        <v>0</v>
      </c>
      <c r="DT632">
        <v>960.22344970703125</v>
      </c>
      <c r="DU632">
        <v>184.289794921875</v>
      </c>
      <c r="DV632">
        <v>69.7803955078125</v>
      </c>
      <c r="DW632">
        <v>31.495800018310547</v>
      </c>
      <c r="DX632">
        <v>31.551599502563477</v>
      </c>
      <c r="DY632">
        <v>15.775799751281738</v>
      </c>
      <c r="DZ632">
        <v>5.242889404296875</v>
      </c>
      <c r="EA632">
        <v>42.077407836914063</v>
      </c>
      <c r="EB632">
        <v>44.918403625488281</v>
      </c>
      <c r="EC632">
        <v>56.103199005126953</v>
      </c>
      <c r="ED632">
        <v>42.077400207519531</v>
      </c>
      <c r="EE632">
        <v>169.53720092773437</v>
      </c>
      <c r="EF632">
        <v>220.1177978515625</v>
      </c>
      <c r="EG632">
        <v>73.584808349609375</v>
      </c>
      <c r="EH632">
        <v>379.25460815429687</v>
      </c>
      <c r="EI632">
        <v>268.616943359375</v>
      </c>
      <c r="EJ632">
        <v>82.677734375</v>
      </c>
    </row>
    <row r="633" spans="2:140" x14ac:dyDescent="0.2">
      <c r="B633">
        <v>275.20068359375</v>
      </c>
      <c r="C633">
        <v>0</v>
      </c>
      <c r="D633">
        <v>0</v>
      </c>
      <c r="E633">
        <v>98.83251953125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169.994140625</v>
      </c>
      <c r="AE633">
        <v>514.685791015625</v>
      </c>
      <c r="AF633">
        <v>0</v>
      </c>
      <c r="AG633">
        <v>0</v>
      </c>
      <c r="AH633">
        <v>0</v>
      </c>
      <c r="AI633">
        <v>152.15966796875</v>
      </c>
      <c r="AJ633">
        <v>0</v>
      </c>
      <c r="AK633">
        <v>198.421142578125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0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148.6400146484375</v>
      </c>
      <c r="CL633">
        <v>0</v>
      </c>
      <c r="CM633">
        <v>0</v>
      </c>
      <c r="CN633">
        <v>0</v>
      </c>
      <c r="CO633">
        <v>0</v>
      </c>
      <c r="CP633">
        <v>0</v>
      </c>
      <c r="CQ633">
        <v>0</v>
      </c>
      <c r="CR633">
        <v>237.11000061035156</v>
      </c>
      <c r="CS633">
        <v>13.909698486328125</v>
      </c>
      <c r="CT633">
        <v>60.332401275634766</v>
      </c>
      <c r="CU633">
        <v>35.0682373046875</v>
      </c>
      <c r="CV633">
        <v>9.2025146484375</v>
      </c>
      <c r="CW633">
        <v>21.47247314453125</v>
      </c>
      <c r="CX633">
        <v>3.00518798828125</v>
      </c>
      <c r="CY633">
        <v>109.47879028320312</v>
      </c>
      <c r="CZ633">
        <v>41.474884033203125</v>
      </c>
      <c r="DA633">
        <v>6.185394287109375</v>
      </c>
      <c r="DB633">
        <v>24.337400436401367</v>
      </c>
      <c r="DC633">
        <v>245.64300537109375</v>
      </c>
      <c r="DD633">
        <v>104.61329650878906</v>
      </c>
      <c r="DE633">
        <v>36.24908447265625</v>
      </c>
      <c r="DF633">
        <v>16.864799499511719</v>
      </c>
      <c r="DG633">
        <v>14.933500289916992</v>
      </c>
      <c r="DH633">
        <v>23.407199859619141</v>
      </c>
      <c r="DI633">
        <v>308.39263916015625</v>
      </c>
      <c r="DJ633">
        <v>48.674800872802734</v>
      </c>
      <c r="DK633">
        <v>110.39790344238281</v>
      </c>
      <c r="DL633">
        <v>19.245199203491211</v>
      </c>
      <c r="DM633">
        <v>87.466300964355469</v>
      </c>
      <c r="DN633">
        <v>29.842987060546875</v>
      </c>
      <c r="DO633">
        <v>126.78622436523437</v>
      </c>
      <c r="DP633">
        <v>50.298198699951172</v>
      </c>
      <c r="DQ633">
        <v>73.95330810546875</v>
      </c>
      <c r="DR633">
        <v>414.1427001953125</v>
      </c>
      <c r="DS633">
        <v>0</v>
      </c>
      <c r="DT633">
        <v>629.2059326171875</v>
      </c>
      <c r="DU633">
        <v>132.96189880371094</v>
      </c>
      <c r="DV633">
        <v>49.559799194335938</v>
      </c>
      <c r="DW633">
        <v>28.867799758911133</v>
      </c>
      <c r="DX633">
        <v>24.337400436401367</v>
      </c>
      <c r="DY633">
        <v>12.168700218200684</v>
      </c>
      <c r="DZ633">
        <v>4.240203857421875</v>
      </c>
      <c r="EA633">
        <v>25.532695770263672</v>
      </c>
      <c r="EB633">
        <v>40.221595764160156</v>
      </c>
      <c r="EC633">
        <v>34.043598175048828</v>
      </c>
      <c r="ED633">
        <v>25.532699584960938</v>
      </c>
      <c r="EE633">
        <v>146.3446044921875</v>
      </c>
      <c r="EF633">
        <v>95.080307006835938</v>
      </c>
      <c r="EG633">
        <v>31.431503295898438</v>
      </c>
      <c r="EH633">
        <v>160.63740539550781</v>
      </c>
      <c r="EI633">
        <v>182.9837646484375</v>
      </c>
      <c r="EJ633">
        <v>57.395751953125</v>
      </c>
    </row>
    <row r="634" spans="2:140" x14ac:dyDescent="0.2">
      <c r="B634">
        <v>272.4326171875</v>
      </c>
      <c r="C634">
        <v>0</v>
      </c>
      <c r="D634">
        <v>0</v>
      </c>
      <c r="E634">
        <v>66.7979736328125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319.094970703125</v>
      </c>
      <c r="AE634">
        <v>506.875732421875</v>
      </c>
      <c r="AF634">
        <v>0</v>
      </c>
      <c r="AG634">
        <v>0</v>
      </c>
      <c r="AH634">
        <v>0</v>
      </c>
      <c r="AI634">
        <v>135.7518310546875</v>
      </c>
      <c r="AJ634">
        <v>0</v>
      </c>
      <c r="AK634">
        <v>233.78857421875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127.14300537109375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250.59750366210937</v>
      </c>
      <c r="CS634">
        <v>30.4918212890625</v>
      </c>
      <c r="CT634">
        <v>68.549400329589844</v>
      </c>
      <c r="CU634">
        <v>22.93231201171875</v>
      </c>
      <c r="CV634">
        <v>12.41815185546875</v>
      </c>
      <c r="CW634">
        <v>28.97576904296875</v>
      </c>
      <c r="CX634">
        <v>2.94671630859375</v>
      </c>
      <c r="CY634">
        <v>121.36689758300781</v>
      </c>
      <c r="CZ634">
        <v>69.561614990234375</v>
      </c>
      <c r="DA634">
        <v>10.197601318359375</v>
      </c>
      <c r="DB634">
        <v>51.787601470947266</v>
      </c>
      <c r="DC634">
        <v>232.59700012207031</v>
      </c>
      <c r="DD634">
        <v>174.9833984375</v>
      </c>
      <c r="DE634">
        <v>43.964813232421875</v>
      </c>
      <c r="DF634">
        <v>12.869500160217285</v>
      </c>
      <c r="DG634">
        <v>13.47700023651123</v>
      </c>
      <c r="DH634">
        <v>23.233999252319336</v>
      </c>
      <c r="DI634">
        <v>274.7347412109375</v>
      </c>
      <c r="DJ634">
        <v>103.57520294189453</v>
      </c>
      <c r="DK634">
        <v>142.45640563964844</v>
      </c>
      <c r="DL634">
        <v>23.383201599121094</v>
      </c>
      <c r="DM634">
        <v>102.60720825195312</v>
      </c>
      <c r="DN634">
        <v>35.2664794921875</v>
      </c>
      <c r="DO634">
        <v>188.26629638671875</v>
      </c>
      <c r="DP634">
        <v>49.708599090576172</v>
      </c>
      <c r="DQ634">
        <v>105.2593994140625</v>
      </c>
      <c r="DR634">
        <v>399.797607421875</v>
      </c>
      <c r="DS634">
        <v>0</v>
      </c>
      <c r="DT634">
        <v>499.983154296875</v>
      </c>
      <c r="DU634">
        <v>107.15689849853516</v>
      </c>
      <c r="DV634">
        <v>36.974601745605469</v>
      </c>
      <c r="DW634">
        <v>35.074798583984375</v>
      </c>
      <c r="DX634">
        <v>51.787601470947266</v>
      </c>
      <c r="DY634">
        <v>25.893800735473633</v>
      </c>
      <c r="DZ634">
        <v>10.994110107421875</v>
      </c>
      <c r="EA634">
        <v>18.961498260498047</v>
      </c>
      <c r="EB634">
        <v>45.699600219726562</v>
      </c>
      <c r="EC634">
        <v>25.281999588012695</v>
      </c>
      <c r="ED634">
        <v>18.96150016784668</v>
      </c>
      <c r="EE634">
        <v>167.5845947265625</v>
      </c>
      <c r="EF634">
        <v>80.09539794921875</v>
      </c>
      <c r="EG634">
        <v>21.713996887207031</v>
      </c>
      <c r="EH634">
        <v>92.446197509765625</v>
      </c>
      <c r="EI634">
        <v>151.568115234375</v>
      </c>
      <c r="EJ634">
        <v>69.1851806640625</v>
      </c>
    </row>
    <row r="635" spans="2:140" x14ac:dyDescent="0.2">
      <c r="B635">
        <v>296.78515625</v>
      </c>
      <c r="C635">
        <v>0</v>
      </c>
      <c r="D635">
        <v>0</v>
      </c>
      <c r="E635">
        <v>125.602783203125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237.509033203125</v>
      </c>
      <c r="AE635">
        <v>608.983154296875</v>
      </c>
      <c r="AF635">
        <v>0</v>
      </c>
      <c r="AG635">
        <v>0</v>
      </c>
      <c r="AH635">
        <v>0</v>
      </c>
      <c r="AI635">
        <v>182.7740478515625</v>
      </c>
      <c r="AJ635">
        <v>0</v>
      </c>
      <c r="AK635">
        <v>265.650634765625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186.0009765625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253.64649963378906</v>
      </c>
      <c r="CS635">
        <v>39.634521484375</v>
      </c>
      <c r="CT635">
        <v>65.668800354003906</v>
      </c>
      <c r="CU635">
        <v>47.3489990234375</v>
      </c>
      <c r="CV635">
        <v>11.78521728515625</v>
      </c>
      <c r="CW635">
        <v>27.498779296875</v>
      </c>
      <c r="CX635">
        <v>2.9267578125</v>
      </c>
      <c r="CY635">
        <v>119.87290954589844</v>
      </c>
      <c r="CZ635">
        <v>81.19952392578125</v>
      </c>
      <c r="DA635">
        <v>13.753021240234375</v>
      </c>
      <c r="DB635">
        <v>34.898200988769531</v>
      </c>
      <c r="DC635">
        <v>232.98100280761719</v>
      </c>
      <c r="DD635">
        <v>141.62849426269531</v>
      </c>
      <c r="DE635">
        <v>46.196502685546875</v>
      </c>
      <c r="DF635">
        <v>19.205600738525391</v>
      </c>
      <c r="DG635">
        <v>13.999500274658203</v>
      </c>
      <c r="DH635">
        <v>24.350400924682617</v>
      </c>
      <c r="DI635">
        <v>332.64761352539062</v>
      </c>
      <c r="DJ635">
        <v>69.796401977539062</v>
      </c>
      <c r="DK635">
        <v>131.32060241699219</v>
      </c>
      <c r="DL635">
        <v>22.147197723388672</v>
      </c>
      <c r="DM635">
        <v>101.148193359375</v>
      </c>
      <c r="DN635">
        <v>32.552001953125</v>
      </c>
      <c r="DO635">
        <v>161.55636596679687</v>
      </c>
      <c r="DP635">
        <v>51.195598602294922</v>
      </c>
      <c r="DQ635">
        <v>129.853271484375</v>
      </c>
      <c r="DR635">
        <v>466.0966796875</v>
      </c>
      <c r="DS635">
        <v>0</v>
      </c>
      <c r="DT635">
        <v>708.01708984375</v>
      </c>
      <c r="DU635">
        <v>157.06149291992187</v>
      </c>
      <c r="DV635">
        <v>57.444412231445313</v>
      </c>
      <c r="DW635">
        <v>33.220798492431641</v>
      </c>
      <c r="DX635">
        <v>34.898200988769531</v>
      </c>
      <c r="DY635">
        <v>17.449100494384766</v>
      </c>
      <c r="DZ635">
        <v>7.436798095703125</v>
      </c>
      <c r="EA635">
        <v>28.691703796386719</v>
      </c>
      <c r="EB635">
        <v>43.779205322265625</v>
      </c>
      <c r="EC635">
        <v>38.255599975585937</v>
      </c>
      <c r="ED635">
        <v>28.691699981689453</v>
      </c>
      <c r="EE635">
        <v>160.35850524902344</v>
      </c>
      <c r="EF635">
        <v>156.556396484375</v>
      </c>
      <c r="EG635">
        <v>51.940185546875</v>
      </c>
      <c r="EH635">
        <v>266.17498779296875</v>
      </c>
      <c r="EI635">
        <v>204.873291015625</v>
      </c>
      <c r="EJ635">
        <v>88.779296875</v>
      </c>
    </row>
    <row r="636" spans="2:140" x14ac:dyDescent="0.2">
      <c r="B636">
        <v>237.3876953125</v>
      </c>
      <c r="C636">
        <v>0</v>
      </c>
      <c r="D636">
        <v>0</v>
      </c>
      <c r="E636">
        <v>76.64404296875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180.808837890625</v>
      </c>
      <c r="AE636">
        <v>511.689697265625</v>
      </c>
      <c r="AF636">
        <v>0</v>
      </c>
      <c r="AG636">
        <v>0</v>
      </c>
      <c r="AH636">
        <v>0</v>
      </c>
      <c r="AI636">
        <v>141.2529296875</v>
      </c>
      <c r="AJ636">
        <v>0</v>
      </c>
      <c r="AK636">
        <v>229.864013671875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0</v>
      </c>
      <c r="BZ636">
        <v>0</v>
      </c>
      <c r="CA636">
        <v>0</v>
      </c>
      <c r="CB636">
        <v>0</v>
      </c>
      <c r="CC636">
        <v>0</v>
      </c>
      <c r="CD636">
        <v>0</v>
      </c>
      <c r="CE636">
        <v>0</v>
      </c>
      <c r="CF636">
        <v>0</v>
      </c>
      <c r="CG636">
        <v>0</v>
      </c>
      <c r="CH636">
        <v>0</v>
      </c>
      <c r="CI636">
        <v>0</v>
      </c>
      <c r="CJ636">
        <v>0</v>
      </c>
      <c r="CK636">
        <v>143.0760498046875</v>
      </c>
      <c r="CL636">
        <v>0</v>
      </c>
      <c r="CM636">
        <v>0</v>
      </c>
      <c r="CN636">
        <v>0</v>
      </c>
      <c r="CO636">
        <v>0</v>
      </c>
      <c r="CP636">
        <v>0</v>
      </c>
      <c r="CQ636">
        <v>0</v>
      </c>
      <c r="CR636">
        <v>259.51849365234375</v>
      </c>
      <c r="CS636">
        <v>29.2064208984375</v>
      </c>
      <c r="CT636">
        <v>72.161399841308594</v>
      </c>
      <c r="CU636">
        <v>27.098388671875</v>
      </c>
      <c r="CV636">
        <v>9.61199951171875</v>
      </c>
      <c r="CW636">
        <v>22.42803955078125</v>
      </c>
      <c r="CX636">
        <v>2.91363525390625</v>
      </c>
      <c r="CY636">
        <v>128.49290466308594</v>
      </c>
      <c r="CZ636">
        <v>72.792816162109375</v>
      </c>
      <c r="DA636">
        <v>8.674774169921875</v>
      </c>
      <c r="DB636">
        <v>29.833000183105469</v>
      </c>
      <c r="DC636">
        <v>322.36801147460937</v>
      </c>
      <c r="DD636">
        <v>157.76011657714844</v>
      </c>
      <c r="DE636">
        <v>43.72100830078125</v>
      </c>
      <c r="DF636">
        <v>13.961099624633789</v>
      </c>
      <c r="DG636">
        <v>12.739500045776367</v>
      </c>
      <c r="DH636">
        <v>23.513200759887695</v>
      </c>
      <c r="DI636">
        <v>321.32736206054687</v>
      </c>
      <c r="DJ636">
        <v>59.666000366210937</v>
      </c>
      <c r="DK636">
        <v>141.02239990234375</v>
      </c>
      <c r="DL636">
        <v>23.731601715087891</v>
      </c>
      <c r="DM636">
        <v>99.059799194335938</v>
      </c>
      <c r="DN636">
        <v>38.32550048828125</v>
      </c>
      <c r="DO636">
        <v>145.37689208984375</v>
      </c>
      <c r="DP636">
        <v>49.955600738525391</v>
      </c>
      <c r="DQ636">
        <v>100.6246337890625</v>
      </c>
      <c r="DR636">
        <v>416.886474609375</v>
      </c>
      <c r="DS636">
        <v>0</v>
      </c>
      <c r="DT636">
        <v>574.70404052734375</v>
      </c>
      <c r="DU636">
        <v>114.74269866943359</v>
      </c>
      <c r="DV636">
        <v>41.866409301757813</v>
      </c>
      <c r="DW636">
        <v>35.597400665283203</v>
      </c>
      <c r="DX636">
        <v>29.833000183105469</v>
      </c>
      <c r="DY636">
        <v>14.916500091552734</v>
      </c>
      <c r="DZ636">
        <v>9.1056976318359375</v>
      </c>
      <c r="EA636">
        <v>24.244197845458984</v>
      </c>
      <c r="EB636">
        <v>48.107597351074219</v>
      </c>
      <c r="EC636">
        <v>32.325599670410156</v>
      </c>
      <c r="ED636">
        <v>24.244199752807617</v>
      </c>
      <c r="EE636">
        <v>167.8572998046875</v>
      </c>
      <c r="EF636">
        <v>84.363296508789063</v>
      </c>
      <c r="EG636">
        <v>25.824592590332031</v>
      </c>
      <c r="EH636">
        <v>123.95429992675781</v>
      </c>
      <c r="EI636">
        <v>161.8363037109375</v>
      </c>
      <c r="EJ636">
        <v>58.4853515625</v>
      </c>
    </row>
    <row r="637" spans="2:140" x14ac:dyDescent="0.2">
      <c r="B637">
        <v>247.2099609375</v>
      </c>
      <c r="C637">
        <v>0</v>
      </c>
      <c r="D637">
        <v>0</v>
      </c>
      <c r="E637">
        <v>65.162353515625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214.672119140625</v>
      </c>
      <c r="AE637">
        <v>500.8260498046875</v>
      </c>
      <c r="AF637">
        <v>0</v>
      </c>
      <c r="AG637">
        <v>0</v>
      </c>
      <c r="AH637">
        <v>0</v>
      </c>
      <c r="AI637">
        <v>120.805419921875</v>
      </c>
      <c r="AJ637">
        <v>0</v>
      </c>
      <c r="AK637">
        <v>189.2486572265625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162.449951171875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267.636962890625</v>
      </c>
      <c r="CS637">
        <v>46.2984619140625</v>
      </c>
      <c r="CT637">
        <v>63.019199371337891</v>
      </c>
      <c r="CU637">
        <v>20.81878662109375</v>
      </c>
      <c r="CV637">
        <v>9.7421875</v>
      </c>
      <c r="CW637">
        <v>22.7318115234375</v>
      </c>
      <c r="CX637">
        <v>3.35302734375</v>
      </c>
      <c r="CY637">
        <v>146.61399841308594</v>
      </c>
      <c r="CZ637">
        <v>91.61151123046875</v>
      </c>
      <c r="DA637">
        <v>11.48504638671875</v>
      </c>
      <c r="DB637">
        <v>28.822599411010742</v>
      </c>
      <c r="DC637">
        <v>257.15399169921875</v>
      </c>
      <c r="DD637">
        <v>131.24609375</v>
      </c>
      <c r="DE637">
        <v>36.425018310546875</v>
      </c>
      <c r="DF637">
        <v>12.269599914550781</v>
      </c>
      <c r="DG637">
        <v>12.023500442504883</v>
      </c>
      <c r="DH637">
        <v>24.079999923706055</v>
      </c>
      <c r="DI637">
        <v>298.51922607421875</v>
      </c>
      <c r="DJ637">
        <v>57.645198822021484</v>
      </c>
      <c r="DK637">
        <v>133.15330505371094</v>
      </c>
      <c r="DL637">
        <v>23.057201385498047</v>
      </c>
      <c r="DM637">
        <v>100.71749877929687</v>
      </c>
      <c r="DN637">
        <v>34.204498291015625</v>
      </c>
      <c r="DO637">
        <v>134.00851440429687</v>
      </c>
      <c r="DP637">
        <v>49.722999572753906</v>
      </c>
      <c r="DQ637">
        <v>107.20111083984375</v>
      </c>
      <c r="DR637">
        <v>575.95697021484375</v>
      </c>
      <c r="DS637">
        <v>0</v>
      </c>
      <c r="DT637">
        <v>585.84124755859375</v>
      </c>
      <c r="DU637">
        <v>103.44270324707031</v>
      </c>
      <c r="DV637">
        <v>36.205795288085938</v>
      </c>
      <c r="DW637">
        <v>34.585800170898438</v>
      </c>
      <c r="DX637">
        <v>28.822599411010742</v>
      </c>
      <c r="DY637">
        <v>14.411299705505371</v>
      </c>
      <c r="DZ637">
        <v>6.5269012451171875</v>
      </c>
      <c r="EA637">
        <v>19.024799346923828</v>
      </c>
      <c r="EB637">
        <v>42.012798309326172</v>
      </c>
      <c r="EC637">
        <v>25.366399765014648</v>
      </c>
      <c r="ED637">
        <v>19.024799346923828</v>
      </c>
      <c r="EE637">
        <v>202.88380432128906</v>
      </c>
      <c r="EF637">
        <v>68.80999755859375</v>
      </c>
      <c r="EG637">
        <v>20.312202453613281</v>
      </c>
      <c r="EH637">
        <v>94.339797973632813</v>
      </c>
      <c r="EI637">
        <v>157.6134033203125</v>
      </c>
      <c r="EJ637">
        <v>61.13232421875</v>
      </c>
    </row>
    <row r="638" spans="2:140" x14ac:dyDescent="0.2">
      <c r="B638">
        <v>228.2841796875</v>
      </c>
      <c r="C638">
        <v>0</v>
      </c>
      <c r="D638">
        <v>0</v>
      </c>
      <c r="E638">
        <v>54.9132080078125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233.01708984375</v>
      </c>
      <c r="AE638">
        <v>484.4691162109375</v>
      </c>
      <c r="AF638">
        <v>0</v>
      </c>
      <c r="AG638">
        <v>0</v>
      </c>
      <c r="AH638">
        <v>0</v>
      </c>
      <c r="AI638">
        <v>112.0799560546875</v>
      </c>
      <c r="AJ638">
        <v>0</v>
      </c>
      <c r="AK638">
        <v>188.2789306640625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134.52294921875</v>
      </c>
      <c r="CL638">
        <v>0</v>
      </c>
      <c r="CM638">
        <v>0</v>
      </c>
      <c r="CN638">
        <v>0</v>
      </c>
      <c r="CO638">
        <v>0</v>
      </c>
      <c r="CP638">
        <v>0</v>
      </c>
      <c r="CQ638">
        <v>0</v>
      </c>
      <c r="CR638">
        <v>263.23199462890625</v>
      </c>
      <c r="CS638">
        <v>27.02557373046875</v>
      </c>
      <c r="CT638">
        <v>61.481998443603516</v>
      </c>
      <c r="CU638">
        <v>18.338134765625</v>
      </c>
      <c r="CV638">
        <v>9.3140869140625</v>
      </c>
      <c r="CW638">
        <v>21.73291015625</v>
      </c>
      <c r="CX638">
        <v>3.08392333984375</v>
      </c>
      <c r="CY638">
        <v>139.24661254882812</v>
      </c>
      <c r="CZ638">
        <v>76.38922119140625</v>
      </c>
      <c r="DA638">
        <v>8.0911865234375</v>
      </c>
      <c r="DB638">
        <v>31.663999557495117</v>
      </c>
      <c r="DC638">
        <v>255.87399291992187</v>
      </c>
      <c r="DD638">
        <v>124.23240661621094</v>
      </c>
      <c r="DE638">
        <v>36.1427001953125</v>
      </c>
      <c r="DF638">
        <v>10.909500122070313</v>
      </c>
      <c r="DG638">
        <v>12.029999732971191</v>
      </c>
      <c r="DH638">
        <v>23.238000869750977</v>
      </c>
      <c r="DI638">
        <v>278.53793334960937</v>
      </c>
      <c r="DJ638">
        <v>63.327999114990234</v>
      </c>
      <c r="DK638">
        <v>129.26449584960937</v>
      </c>
      <c r="DL638">
        <v>21.472801208496094</v>
      </c>
      <c r="DM638">
        <v>93.673309326171875</v>
      </c>
      <c r="DN638">
        <v>31.944488525390625</v>
      </c>
      <c r="DO638">
        <v>135.64190673828125</v>
      </c>
      <c r="DP638">
        <v>48.654399871826172</v>
      </c>
      <c r="DQ638">
        <v>78.61517333984375</v>
      </c>
      <c r="DR638">
        <v>451.98382568359375</v>
      </c>
      <c r="DS638">
        <v>0</v>
      </c>
      <c r="DT638">
        <v>501.83343505859375</v>
      </c>
      <c r="DU638">
        <v>81.593498229980469</v>
      </c>
      <c r="DV638">
        <v>28.728401184082031</v>
      </c>
      <c r="DW638">
        <v>32.209201812744141</v>
      </c>
      <c r="DX638">
        <v>31.663999557495117</v>
      </c>
      <c r="DY638">
        <v>15.831999778747559</v>
      </c>
      <c r="DZ638">
        <v>5.9375</v>
      </c>
      <c r="EA638">
        <v>18.426898956298828</v>
      </c>
      <c r="EB638">
        <v>40.987995147705078</v>
      </c>
      <c r="EC638">
        <v>24.56920051574707</v>
      </c>
      <c r="ED638">
        <v>18.426900863647461</v>
      </c>
      <c r="EE638">
        <v>173.68049621582031</v>
      </c>
      <c r="EF638">
        <v>64.374794006347656</v>
      </c>
      <c r="EG638">
        <v>16.648101806640625</v>
      </c>
      <c r="EH638">
        <v>67.065299987792969</v>
      </c>
      <c r="EI638">
        <v>142.785400390625</v>
      </c>
      <c r="EJ638">
        <v>53.953369140625</v>
      </c>
    </row>
    <row r="639" spans="2:140" x14ac:dyDescent="0.2">
      <c r="B639">
        <v>392.55419921875</v>
      </c>
      <c r="C639">
        <v>0</v>
      </c>
      <c r="D639">
        <v>0</v>
      </c>
      <c r="E639">
        <v>53.19970703125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294.8790283203125</v>
      </c>
      <c r="AE639">
        <v>492.0418701171875</v>
      </c>
      <c r="AF639">
        <v>0</v>
      </c>
      <c r="AG639">
        <v>0</v>
      </c>
      <c r="AH639">
        <v>0</v>
      </c>
      <c r="AI639">
        <v>104.5892333984375</v>
      </c>
      <c r="AJ639">
        <v>0</v>
      </c>
      <c r="AK639">
        <v>170.9979248046875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173.804931640625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258.02752685546875</v>
      </c>
      <c r="CS639">
        <v>16.57159423828125</v>
      </c>
      <c r="CT639">
        <v>58.466400146484375</v>
      </c>
      <c r="CU639">
        <v>17.54248046875</v>
      </c>
      <c r="CV639">
        <v>9.2445068359375</v>
      </c>
      <c r="CW639">
        <v>21.57049560546875</v>
      </c>
      <c r="CX639">
        <v>2.97406005859375</v>
      </c>
      <c r="CY639">
        <v>135.31129455566406</v>
      </c>
      <c r="CZ639">
        <v>70.88922119140625</v>
      </c>
      <c r="DA639">
        <v>7.7152099609375</v>
      </c>
      <c r="DB639">
        <v>33.313800811767578</v>
      </c>
      <c r="DC639">
        <v>246.093994140625</v>
      </c>
      <c r="DD639">
        <v>120.03660583496094</v>
      </c>
      <c r="DE639">
        <v>32.4735107421875</v>
      </c>
      <c r="DF639">
        <v>11.165599822998047</v>
      </c>
      <c r="DG639">
        <v>17.834499359130859</v>
      </c>
      <c r="DH639">
        <v>23.052000045776367</v>
      </c>
      <c r="DI639">
        <v>282.23648071289062</v>
      </c>
      <c r="DJ639">
        <v>66.627601623535156</v>
      </c>
      <c r="DK639">
        <v>116.95220184326172</v>
      </c>
      <c r="DL639">
        <v>19.770397186279297</v>
      </c>
      <c r="DM639">
        <v>88.55059814453125</v>
      </c>
      <c r="DN639">
        <v>30.121978759765625</v>
      </c>
      <c r="DO639">
        <v>138.6531982421875</v>
      </c>
      <c r="DP639">
        <v>49.650199890136719</v>
      </c>
      <c r="DQ639">
        <v>68.34356689453125</v>
      </c>
      <c r="DR639">
        <v>408.55438232421875</v>
      </c>
      <c r="DS639">
        <v>0</v>
      </c>
      <c r="DT639">
        <v>453.00799560546875</v>
      </c>
      <c r="DU639">
        <v>69.136398315429688</v>
      </c>
      <c r="DV639">
        <v>24.070396423339844</v>
      </c>
      <c r="DW639">
        <v>29.655599594116211</v>
      </c>
      <c r="DX639">
        <v>33.313800811767578</v>
      </c>
      <c r="DY639">
        <v>16.656900405883789</v>
      </c>
      <c r="DZ639">
        <v>5.705413818359375</v>
      </c>
      <c r="EA639">
        <v>15.014999389648438</v>
      </c>
      <c r="EB639">
        <v>38.977596282958984</v>
      </c>
      <c r="EC639">
        <v>20.020000457763672</v>
      </c>
      <c r="ED639">
        <v>15.015000343322754</v>
      </c>
      <c r="EE639">
        <v>172.58760070800781</v>
      </c>
      <c r="EF639">
        <v>58.964508056640625</v>
      </c>
      <c r="EG639">
        <v>14.987899780273437</v>
      </c>
      <c r="EH639">
        <v>59.079601287841797</v>
      </c>
      <c r="EI639">
        <v>240.0469970703125</v>
      </c>
      <c r="EJ639">
        <v>94.697021484375</v>
      </c>
    </row>
    <row r="640" spans="2:140" x14ac:dyDescent="0.2">
      <c r="B640">
        <v>295.42822265625</v>
      </c>
      <c r="C640">
        <v>0</v>
      </c>
      <c r="D640">
        <v>0</v>
      </c>
      <c r="E640">
        <v>82.0013427734375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210.156982421875</v>
      </c>
      <c r="AE640">
        <v>502.2962646484375</v>
      </c>
      <c r="AF640">
        <v>0</v>
      </c>
      <c r="AG640">
        <v>0</v>
      </c>
      <c r="AH640">
        <v>0</v>
      </c>
      <c r="AI640">
        <v>110.6131591796875</v>
      </c>
      <c r="AJ640">
        <v>0</v>
      </c>
      <c r="AK640">
        <v>164.1005859375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>
        <v>0</v>
      </c>
      <c r="CD640">
        <v>0</v>
      </c>
      <c r="CE640">
        <v>0</v>
      </c>
      <c r="CF640">
        <v>0</v>
      </c>
      <c r="CG640">
        <v>0</v>
      </c>
      <c r="CH640">
        <v>0</v>
      </c>
      <c r="CI640">
        <v>0</v>
      </c>
      <c r="CJ640">
        <v>0</v>
      </c>
      <c r="CK640">
        <v>188.8099365234375</v>
      </c>
      <c r="CL640">
        <v>0</v>
      </c>
      <c r="CM640">
        <v>0</v>
      </c>
      <c r="CN640">
        <v>0</v>
      </c>
      <c r="CO640">
        <v>0</v>
      </c>
      <c r="CP640">
        <v>0</v>
      </c>
      <c r="CQ640">
        <v>0</v>
      </c>
      <c r="CR640">
        <v>253.03048706054687</v>
      </c>
      <c r="CS640">
        <v>30.25152587890625</v>
      </c>
      <c r="CT640">
        <v>57.07080078125</v>
      </c>
      <c r="CU640">
        <v>21.6746826171875</v>
      </c>
      <c r="CV640">
        <v>9.18389892578125</v>
      </c>
      <c r="CW640">
        <v>21.42913818359375</v>
      </c>
      <c r="CX640">
        <v>3.59222412109375</v>
      </c>
      <c r="CY640">
        <v>140.33610534667969</v>
      </c>
      <c r="CZ640">
        <v>70.238494873046875</v>
      </c>
      <c r="DA640">
        <v>8.61505126953125</v>
      </c>
      <c r="DB640">
        <v>28.401399612426758</v>
      </c>
      <c r="DC640">
        <v>244.10299682617187</v>
      </c>
      <c r="DD640">
        <v>107.18191528320312</v>
      </c>
      <c r="DE640">
        <v>30.50830078125</v>
      </c>
      <c r="DF640">
        <v>13.513199806213379</v>
      </c>
      <c r="DG640">
        <v>15.769499778747559</v>
      </c>
      <c r="DH640">
        <v>23.627199172973633</v>
      </c>
      <c r="DI640">
        <v>290.33010864257812</v>
      </c>
      <c r="DJ640">
        <v>56.802799224853516</v>
      </c>
      <c r="DK640">
        <v>107.73159790039062</v>
      </c>
      <c r="DL640">
        <v>18.108802795410156</v>
      </c>
      <c r="DM640">
        <v>87.550605773925781</v>
      </c>
      <c r="DN640">
        <v>27.52801513671875</v>
      </c>
      <c r="DO640">
        <v>127.852783203125</v>
      </c>
      <c r="DP640">
        <v>49.806400299072266</v>
      </c>
      <c r="DQ640">
        <v>67.6241455078125</v>
      </c>
      <c r="DR640">
        <v>543.00787353515625</v>
      </c>
      <c r="DS640">
        <v>0</v>
      </c>
      <c r="DT640">
        <v>636.1142578125</v>
      </c>
      <c r="DU640">
        <v>91.560699462890625</v>
      </c>
      <c r="DV640">
        <v>33.143196105957031</v>
      </c>
      <c r="DW640">
        <v>27.163200378417969</v>
      </c>
      <c r="DX640">
        <v>28.401399612426758</v>
      </c>
      <c r="DY640">
        <v>14.200699806213379</v>
      </c>
      <c r="DZ640">
        <v>4.462310791015625</v>
      </c>
      <c r="EA640">
        <v>17.641502380371094</v>
      </c>
      <c r="EB640">
        <v>38.047199249267578</v>
      </c>
      <c r="EC640">
        <v>23.521999359130859</v>
      </c>
      <c r="ED640">
        <v>17.641500473022461</v>
      </c>
      <c r="EE640">
        <v>141.19329833984375</v>
      </c>
      <c r="EF640">
        <v>73.110092163085938</v>
      </c>
      <c r="EG640">
        <v>22.995994567871094</v>
      </c>
      <c r="EH640">
        <v>112.96530151367187</v>
      </c>
      <c r="EI640">
        <v>222.208740234375</v>
      </c>
      <c r="EJ640">
        <v>74.267822265625</v>
      </c>
    </row>
    <row r="641" spans="2:140" x14ac:dyDescent="0.2">
      <c r="B641">
        <v>312.58349609375</v>
      </c>
      <c r="C641">
        <v>0</v>
      </c>
      <c r="D641">
        <v>0</v>
      </c>
      <c r="E641">
        <v>112.2059326171875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283.925048828125</v>
      </c>
      <c r="AE641">
        <v>563.509521484375</v>
      </c>
      <c r="AF641">
        <v>0</v>
      </c>
      <c r="AG641">
        <v>0</v>
      </c>
      <c r="AH641">
        <v>0</v>
      </c>
      <c r="AI641">
        <v>163.189697265625</v>
      </c>
      <c r="AJ641">
        <v>0</v>
      </c>
      <c r="AK641">
        <v>249.590576171875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216.2449951171875</v>
      </c>
      <c r="CL641">
        <v>0</v>
      </c>
      <c r="CM641">
        <v>0</v>
      </c>
      <c r="CN641">
        <v>0</v>
      </c>
      <c r="CO641">
        <v>0</v>
      </c>
      <c r="CP641">
        <v>0</v>
      </c>
      <c r="CQ641">
        <v>0</v>
      </c>
      <c r="CR641">
        <v>255.30099487304687</v>
      </c>
      <c r="CS641">
        <v>32.2513427734375</v>
      </c>
      <c r="CT641">
        <v>60.093601226806641</v>
      </c>
      <c r="CU641">
        <v>40.9268798828125</v>
      </c>
      <c r="CV641">
        <v>9.114013671875</v>
      </c>
      <c r="CW641">
        <v>21.26605224609375</v>
      </c>
      <c r="CX641">
        <v>3.19775390625</v>
      </c>
      <c r="CY641">
        <v>138.63119506835937</v>
      </c>
      <c r="CZ641">
        <v>76.183074951171875</v>
      </c>
      <c r="DA641">
        <v>9.49859619140625</v>
      </c>
      <c r="DB641">
        <v>42.150001525878906</v>
      </c>
      <c r="DC641">
        <v>261.11801147460937</v>
      </c>
      <c r="DD641">
        <v>126.29161071777344</v>
      </c>
      <c r="DE641">
        <v>41.191986083984375</v>
      </c>
      <c r="DF641">
        <v>17.597600936889648</v>
      </c>
      <c r="DG641">
        <v>15.414999961853027</v>
      </c>
      <c r="DH641">
        <v>24.185600280761719</v>
      </c>
      <c r="DI641">
        <v>326.5675048828125</v>
      </c>
      <c r="DJ641">
        <v>84.300003051757813</v>
      </c>
      <c r="DK641">
        <v>104.79470062255859</v>
      </c>
      <c r="DL641">
        <v>17.348400115966797</v>
      </c>
      <c r="DM641">
        <v>86.657890319824219</v>
      </c>
      <c r="DN641">
        <v>27.281509399414063</v>
      </c>
      <c r="DO641">
        <v>172.56707763671875</v>
      </c>
      <c r="DP641">
        <v>51.789798736572266</v>
      </c>
      <c r="DQ641">
        <v>93.55877685546875</v>
      </c>
      <c r="DR641">
        <v>537.88818359375</v>
      </c>
      <c r="DS641">
        <v>0</v>
      </c>
      <c r="DT641">
        <v>704.170166015625</v>
      </c>
      <c r="DU641">
        <v>129.88720703125</v>
      </c>
      <c r="DV641">
        <v>48.514602661132813</v>
      </c>
      <c r="DW641">
        <v>26.022600173950195</v>
      </c>
      <c r="DX641">
        <v>42.150001525878906</v>
      </c>
      <c r="DY641">
        <v>21.075000762939453</v>
      </c>
      <c r="DZ641">
        <v>6.4842987060546875</v>
      </c>
      <c r="EA641">
        <v>26.780399322509766</v>
      </c>
      <c r="EB641">
        <v>40.062400817871094</v>
      </c>
      <c r="EC641">
        <v>35.707199096679688</v>
      </c>
      <c r="ED641">
        <v>26.780399322509766</v>
      </c>
      <c r="EE641">
        <v>148.41029357910156</v>
      </c>
      <c r="EF641">
        <v>148.06680297851562</v>
      </c>
      <c r="EG641">
        <v>46.817306518554687</v>
      </c>
      <c r="EH641">
        <v>230.98410034179687</v>
      </c>
      <c r="EI641">
        <v>213.551025390625</v>
      </c>
      <c r="EJ641">
        <v>78.833984375</v>
      </c>
    </row>
    <row r="642" spans="2:140" x14ac:dyDescent="0.2">
      <c r="B642">
        <v>413.4033203125</v>
      </c>
      <c r="C642">
        <v>0</v>
      </c>
      <c r="D642">
        <v>0</v>
      </c>
      <c r="E642">
        <v>76.6282958984375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212.934814453125</v>
      </c>
      <c r="AE642">
        <v>463.7635498046875</v>
      </c>
      <c r="AF642">
        <v>0</v>
      </c>
      <c r="AG642">
        <v>0</v>
      </c>
      <c r="AH642">
        <v>0</v>
      </c>
      <c r="AI642">
        <v>126.2802734375</v>
      </c>
      <c r="AJ642">
        <v>0</v>
      </c>
      <c r="AK642">
        <v>185.1241455078125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0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0</v>
      </c>
      <c r="CC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188.4830322265625</v>
      </c>
      <c r="CL642">
        <v>0</v>
      </c>
      <c r="CM642">
        <v>0</v>
      </c>
      <c r="CN642">
        <v>0</v>
      </c>
      <c r="CO642">
        <v>0</v>
      </c>
      <c r="CP642">
        <v>0</v>
      </c>
      <c r="CQ642">
        <v>0</v>
      </c>
      <c r="CR642">
        <v>250.20751953125</v>
      </c>
      <c r="CS642">
        <v>18.52142333984375</v>
      </c>
      <c r="CT642">
        <v>58.101001739501953</v>
      </c>
      <c r="CU642">
        <v>25.24383544921875</v>
      </c>
      <c r="CV642">
        <v>9.0257568359375</v>
      </c>
      <c r="CW642">
        <v>21.0601806640625</v>
      </c>
      <c r="CX642">
        <v>3.04205322265625</v>
      </c>
      <c r="CY642">
        <v>134.96511840820312</v>
      </c>
      <c r="CZ642">
        <v>67.27679443359375</v>
      </c>
      <c r="DA642">
        <v>7.772796630859375</v>
      </c>
      <c r="DB642">
        <v>29.015800476074219</v>
      </c>
      <c r="DC642">
        <v>239.6719970703125</v>
      </c>
      <c r="DD642">
        <v>111.76380920410156</v>
      </c>
      <c r="DE642">
        <v>34.54681396484375</v>
      </c>
      <c r="DF642">
        <v>13.536499977111816</v>
      </c>
      <c r="DG642">
        <v>18.258499145507813</v>
      </c>
      <c r="DH642">
        <v>23.919200897216797</v>
      </c>
      <c r="DI642">
        <v>290.97299194335937</v>
      </c>
      <c r="DJ642">
        <v>58.031600952148438</v>
      </c>
      <c r="DK642">
        <v>96.352401733398437</v>
      </c>
      <c r="DL642">
        <v>16.107997894287109</v>
      </c>
      <c r="DM642">
        <v>81.310791015625</v>
      </c>
      <c r="DN642">
        <v>25.185501098632812</v>
      </c>
      <c r="DO642">
        <v>132.20849609375</v>
      </c>
      <c r="DP642">
        <v>52.253398895263672</v>
      </c>
      <c r="DQ642">
        <v>71.15411376953125</v>
      </c>
      <c r="DR642">
        <v>450.74786376953125</v>
      </c>
      <c r="DS642">
        <v>0</v>
      </c>
      <c r="DT642">
        <v>538.94268798828125</v>
      </c>
      <c r="DU642">
        <v>99.62249755859375</v>
      </c>
      <c r="DV642">
        <v>36.430809020996094</v>
      </c>
      <c r="DW642">
        <v>24.16200065612793</v>
      </c>
      <c r="DX642">
        <v>29.015800476074219</v>
      </c>
      <c r="DY642">
        <v>14.507900238037109</v>
      </c>
      <c r="DZ642">
        <v>4.7862091064453125</v>
      </c>
      <c r="EA642">
        <v>18.722400665283203</v>
      </c>
      <c r="EB642">
        <v>38.734004974365234</v>
      </c>
      <c r="EC642">
        <v>24.963199615478516</v>
      </c>
      <c r="ED642">
        <v>18.722400665283203</v>
      </c>
      <c r="EE642">
        <v>131.85650634765625</v>
      </c>
      <c r="EF642">
        <v>78.591110229492188</v>
      </c>
      <c r="EG642">
        <v>23.686904907226563</v>
      </c>
      <c r="EH642">
        <v>112.13639831542969</v>
      </c>
      <c r="EI642">
        <v>275.2608642578125</v>
      </c>
      <c r="EJ642">
        <v>93.5577392578125</v>
      </c>
    </row>
    <row r="643" spans="2:140" x14ac:dyDescent="0.2">
      <c r="B643">
        <v>317.03271484375</v>
      </c>
      <c r="C643">
        <v>0</v>
      </c>
      <c r="D643">
        <v>0</v>
      </c>
      <c r="E643">
        <v>59.40185546875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156.751953125</v>
      </c>
      <c r="AE643">
        <v>437.1004638671875</v>
      </c>
      <c r="AF643">
        <v>0</v>
      </c>
      <c r="AG643">
        <v>0</v>
      </c>
      <c r="AH643">
        <v>0</v>
      </c>
      <c r="AI643">
        <v>111.3350830078125</v>
      </c>
      <c r="AJ643">
        <v>0</v>
      </c>
      <c r="AK643">
        <v>159.6455078125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0</v>
      </c>
      <c r="BW643">
        <v>0</v>
      </c>
      <c r="BX643">
        <v>0</v>
      </c>
      <c r="BY643">
        <v>0</v>
      </c>
      <c r="BZ643">
        <v>0</v>
      </c>
      <c r="CA643">
        <v>0</v>
      </c>
      <c r="CB643">
        <v>0</v>
      </c>
      <c r="CC643">
        <v>0</v>
      </c>
      <c r="CD643">
        <v>0</v>
      </c>
      <c r="CE643">
        <v>0</v>
      </c>
      <c r="CF643">
        <v>0</v>
      </c>
      <c r="CG643">
        <v>0</v>
      </c>
      <c r="CH643">
        <v>0</v>
      </c>
      <c r="CI643">
        <v>0</v>
      </c>
      <c r="CJ643">
        <v>0</v>
      </c>
      <c r="CK643">
        <v>163.79107666015625</v>
      </c>
      <c r="CL643">
        <v>0</v>
      </c>
      <c r="CM643">
        <v>0</v>
      </c>
      <c r="CN643">
        <v>0</v>
      </c>
      <c r="CO643">
        <v>0</v>
      </c>
      <c r="CP643">
        <v>0</v>
      </c>
      <c r="CQ643">
        <v>0</v>
      </c>
      <c r="CR643">
        <v>246.40248107910156</v>
      </c>
      <c r="CS643">
        <v>15.503509521484375</v>
      </c>
      <c r="CT643">
        <v>56.645401000976562</v>
      </c>
      <c r="CU643">
        <v>20.05950927734375</v>
      </c>
      <c r="CV643">
        <v>8.930419921875</v>
      </c>
      <c r="CW643">
        <v>20.83758544921875</v>
      </c>
      <c r="CX643">
        <v>2.974365234375</v>
      </c>
      <c r="CY643">
        <v>128.44230651855469</v>
      </c>
      <c r="CZ643">
        <v>63.526519775390625</v>
      </c>
      <c r="DA643">
        <v>7.78900146484375</v>
      </c>
      <c r="DB643">
        <v>24.596200942993164</v>
      </c>
      <c r="DC643">
        <v>233.18499755859375</v>
      </c>
      <c r="DD643">
        <v>104.99220275878906</v>
      </c>
      <c r="DE643">
        <v>30.59197998046875</v>
      </c>
      <c r="DF643">
        <v>11.560099601745605</v>
      </c>
      <c r="DG643">
        <v>16.513999938964844</v>
      </c>
      <c r="DH643">
        <v>23.597600936889648</v>
      </c>
      <c r="DI643">
        <v>263.74588012695312</v>
      </c>
      <c r="DJ643">
        <v>49.192401885986328</v>
      </c>
      <c r="DK643">
        <v>89.446296691894531</v>
      </c>
      <c r="DL643">
        <v>15.084798812866211</v>
      </c>
      <c r="DM643">
        <v>76.391090393066406</v>
      </c>
      <c r="DN643">
        <v>23.45599365234375</v>
      </c>
      <c r="DO643">
        <v>115.90670776367187</v>
      </c>
      <c r="DP643">
        <v>52.812198638916016</v>
      </c>
      <c r="DQ643">
        <v>67.85186767578125</v>
      </c>
      <c r="DR643">
        <v>410.50311279296875</v>
      </c>
      <c r="DS643">
        <v>0</v>
      </c>
      <c r="DT643">
        <v>467.01434326171875</v>
      </c>
      <c r="DU643">
        <v>80.645599365234375</v>
      </c>
      <c r="DV643">
        <v>28.852996826171875</v>
      </c>
      <c r="DW643">
        <v>22.627199172973633</v>
      </c>
      <c r="DX643">
        <v>24.596200942993164</v>
      </c>
      <c r="DY643">
        <v>12.298100471496582</v>
      </c>
      <c r="DZ643">
        <v>4.1967926025390625</v>
      </c>
      <c r="EA643">
        <v>15.152702331542969</v>
      </c>
      <c r="EB643">
        <v>37.763599395751953</v>
      </c>
      <c r="EC643">
        <v>20.20359992980957</v>
      </c>
      <c r="ED643">
        <v>15.152700424194336</v>
      </c>
      <c r="EE643">
        <v>124.01190185546875</v>
      </c>
      <c r="EF643">
        <v>59.874504089355469</v>
      </c>
      <c r="EG643">
        <v>16.806198120117187</v>
      </c>
      <c r="EH643">
        <v>74.274299621582031</v>
      </c>
      <c r="EI643">
        <v>178.1318359375</v>
      </c>
      <c r="EJ643">
        <v>61.307861328125</v>
      </c>
    </row>
    <row r="644" spans="2:140" x14ac:dyDescent="0.2">
      <c r="B644">
        <v>270.13037109375</v>
      </c>
      <c r="C644">
        <v>0</v>
      </c>
      <c r="D644">
        <v>0</v>
      </c>
      <c r="E644">
        <v>53.245849609375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146.3389892578125</v>
      </c>
      <c r="AE644">
        <v>408.35888671875</v>
      </c>
      <c r="AF644">
        <v>0</v>
      </c>
      <c r="AG644">
        <v>0</v>
      </c>
      <c r="AH644">
        <v>0</v>
      </c>
      <c r="AI644">
        <v>104.182861328125</v>
      </c>
      <c r="AJ644">
        <v>0</v>
      </c>
      <c r="AK644">
        <v>144.466064453125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154.885009765625</v>
      </c>
      <c r="CL644">
        <v>0</v>
      </c>
      <c r="CM644">
        <v>0</v>
      </c>
      <c r="CN644">
        <v>0</v>
      </c>
      <c r="CO644">
        <v>0</v>
      </c>
      <c r="CP644">
        <v>0</v>
      </c>
      <c r="CQ644">
        <v>0</v>
      </c>
      <c r="CR644">
        <v>241.40348815917969</v>
      </c>
      <c r="CS644">
        <v>11.014801025390625</v>
      </c>
      <c r="CT644">
        <v>55.347000122070313</v>
      </c>
      <c r="CU644">
        <v>18.335723876953125</v>
      </c>
      <c r="CV644">
        <v>8.82781982421875</v>
      </c>
      <c r="CW644">
        <v>20.59814453125</v>
      </c>
      <c r="CX644">
        <v>2.93792724609375</v>
      </c>
      <c r="CY644">
        <v>123.72230529785156</v>
      </c>
      <c r="CZ644">
        <v>56.48358154296875</v>
      </c>
      <c r="DA644">
        <v>6.711578369140625</v>
      </c>
      <c r="DB644">
        <v>21.935800552368164</v>
      </c>
      <c r="DC644">
        <v>225.19599914550781</v>
      </c>
      <c r="DD644">
        <v>98.092788696289063</v>
      </c>
      <c r="DE644">
        <v>27.460693359375</v>
      </c>
      <c r="DF644">
        <v>10.631400108337402</v>
      </c>
      <c r="DG644">
        <v>16.709999084472656</v>
      </c>
      <c r="DH644">
        <v>22.971599578857422</v>
      </c>
      <c r="DI644">
        <v>256.19869995117187</v>
      </c>
      <c r="DJ644">
        <v>43.871601104736328</v>
      </c>
      <c r="DK644">
        <v>83.74749755859375</v>
      </c>
      <c r="DL644">
        <v>14.233598709106445</v>
      </c>
      <c r="DM644">
        <v>71.640701293945313</v>
      </c>
      <c r="DN644">
        <v>22.027999877929688</v>
      </c>
      <c r="DO644">
        <v>106.7611083984375</v>
      </c>
      <c r="DP644">
        <v>52.731201171875</v>
      </c>
      <c r="DQ644">
        <v>55.80120849609375</v>
      </c>
      <c r="DR644">
        <v>360.7008056640625</v>
      </c>
      <c r="DS644">
        <v>0</v>
      </c>
      <c r="DT644">
        <v>431.3868408203125</v>
      </c>
      <c r="DU644">
        <v>68.724800109863281</v>
      </c>
      <c r="DV644">
        <v>24.119003295898438</v>
      </c>
      <c r="DW644">
        <v>21.350400924682617</v>
      </c>
      <c r="DX644">
        <v>21.935800552368164</v>
      </c>
      <c r="DY644">
        <v>10.967900276184082</v>
      </c>
      <c r="DZ644">
        <v>3.789398193359375</v>
      </c>
      <c r="EA644">
        <v>13.473600387573242</v>
      </c>
      <c r="EB644">
        <v>36.897994995117187</v>
      </c>
      <c r="EC644">
        <v>17.964799880981445</v>
      </c>
      <c r="ED644">
        <v>13.473600387573242</v>
      </c>
      <c r="EE644">
        <v>115.1947021484375</v>
      </c>
      <c r="EF644">
        <v>54.800193786621094</v>
      </c>
      <c r="EG644">
        <v>14.554897308349609</v>
      </c>
      <c r="EH644">
        <v>60.536701202392578</v>
      </c>
      <c r="EI644">
        <v>157.698974609375</v>
      </c>
      <c r="EJ644">
        <v>61.782958984375</v>
      </c>
    </row>
    <row r="645" spans="2:140" x14ac:dyDescent="0.2">
      <c r="B645">
        <v>238.73681640625</v>
      </c>
      <c r="C645">
        <v>0</v>
      </c>
      <c r="D645">
        <v>0</v>
      </c>
      <c r="E645">
        <v>51.1685791015625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143.027099609375</v>
      </c>
      <c r="AE645">
        <v>397.4599609375</v>
      </c>
      <c r="AF645">
        <v>0</v>
      </c>
      <c r="AG645">
        <v>0</v>
      </c>
      <c r="AH645">
        <v>0</v>
      </c>
      <c r="AI645">
        <v>101.9781494140625</v>
      </c>
      <c r="AJ645">
        <v>0</v>
      </c>
      <c r="AK645">
        <v>136.631103515625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0</v>
      </c>
      <c r="BW645">
        <v>0</v>
      </c>
      <c r="BX645">
        <v>0</v>
      </c>
      <c r="BY645">
        <v>0</v>
      </c>
      <c r="BZ645">
        <v>0</v>
      </c>
      <c r="CA645">
        <v>0</v>
      </c>
      <c r="CB645">
        <v>0</v>
      </c>
      <c r="CC645">
        <v>0</v>
      </c>
      <c r="CD645">
        <v>0</v>
      </c>
      <c r="CE645">
        <v>0</v>
      </c>
      <c r="CF645">
        <v>0</v>
      </c>
      <c r="CG645">
        <v>0</v>
      </c>
      <c r="CH645">
        <v>0</v>
      </c>
      <c r="CI645">
        <v>0</v>
      </c>
      <c r="CJ645">
        <v>0</v>
      </c>
      <c r="CK645">
        <v>129.1719970703125</v>
      </c>
      <c r="CL645">
        <v>0</v>
      </c>
      <c r="CM645">
        <v>0</v>
      </c>
      <c r="CN645">
        <v>0</v>
      </c>
      <c r="CO645">
        <v>0</v>
      </c>
      <c r="CP645">
        <v>0</v>
      </c>
      <c r="CQ645">
        <v>0</v>
      </c>
      <c r="CR645">
        <v>236.97547912597656</v>
      </c>
      <c r="CS645">
        <v>9.498321533203125</v>
      </c>
      <c r="CT645">
        <v>54.630599975585937</v>
      </c>
      <c r="CU645">
        <v>17.977813720703125</v>
      </c>
      <c r="CV645">
        <v>8.72308349609375</v>
      </c>
      <c r="CW645">
        <v>20.3538818359375</v>
      </c>
      <c r="CX645">
        <v>2.9178466796875</v>
      </c>
      <c r="CY645">
        <v>118.43790435791016</v>
      </c>
      <c r="CZ645">
        <v>49.742095947265625</v>
      </c>
      <c r="DA645">
        <v>5.622589111328125</v>
      </c>
      <c r="DB645">
        <v>20.036399841308594</v>
      </c>
      <c r="DC645">
        <v>218.42300415039062</v>
      </c>
      <c r="DD645">
        <v>95.860794067382812</v>
      </c>
      <c r="DE645">
        <v>26.182708740234375</v>
      </c>
      <c r="DF645">
        <v>10.168499946594238</v>
      </c>
      <c r="DG645">
        <v>15.123499870300293</v>
      </c>
      <c r="DH645">
        <v>22.129999160766602</v>
      </c>
      <c r="DI645">
        <v>249.84417724609375</v>
      </c>
      <c r="DJ645">
        <v>40.072799682617188</v>
      </c>
      <c r="DK645">
        <v>78.997901916503906</v>
      </c>
      <c r="DL645">
        <v>13.518400192260742</v>
      </c>
      <c r="DM645">
        <v>67.242897033691406</v>
      </c>
      <c r="DN645">
        <v>20.834487915039063</v>
      </c>
      <c r="DO645">
        <v>98.172210693359375</v>
      </c>
      <c r="DP645">
        <v>52.150600433349609</v>
      </c>
      <c r="DQ645">
        <v>48.9287109375</v>
      </c>
      <c r="DR645">
        <v>324.0762939453125</v>
      </c>
      <c r="DS645">
        <v>0</v>
      </c>
      <c r="DT645">
        <v>418.31109619140625</v>
      </c>
      <c r="DU645">
        <v>62.008399963378906</v>
      </c>
      <c r="DV645">
        <v>21.460399627685547</v>
      </c>
      <c r="DW645">
        <v>20.277599334716797</v>
      </c>
      <c r="DX645">
        <v>20.036399841308594</v>
      </c>
      <c r="DY645">
        <v>10.018199920654297</v>
      </c>
      <c r="DZ645">
        <v>3.6616973876953125</v>
      </c>
      <c r="EA645">
        <v>12.948001861572266</v>
      </c>
      <c r="EB645">
        <v>36.420394897460937</v>
      </c>
      <c r="EC645">
        <v>17.263999938964844</v>
      </c>
      <c r="ED645">
        <v>12.947999954223633</v>
      </c>
      <c r="EE645">
        <v>117.46060180664062</v>
      </c>
      <c r="EF645">
        <v>53.573799133300781</v>
      </c>
      <c r="EG645">
        <v>13.773597717285156</v>
      </c>
      <c r="EH645">
        <v>55.081798553466797</v>
      </c>
      <c r="EI645">
        <v>144.0985107421875</v>
      </c>
      <c r="EJ645">
        <v>54.78045654296875</v>
      </c>
    </row>
    <row r="646" spans="2:140" x14ac:dyDescent="0.2">
      <c r="B646">
        <v>324.11865234375</v>
      </c>
      <c r="C646">
        <v>0</v>
      </c>
      <c r="D646">
        <v>0</v>
      </c>
      <c r="E646">
        <v>97.506591796875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182.2020263671875</v>
      </c>
      <c r="AE646">
        <v>436.0101318359375</v>
      </c>
      <c r="AF646">
        <v>0</v>
      </c>
      <c r="AG646">
        <v>0</v>
      </c>
      <c r="AH646">
        <v>0</v>
      </c>
      <c r="AI646">
        <v>114.765625</v>
      </c>
      <c r="AJ646">
        <v>0</v>
      </c>
      <c r="AK646">
        <v>138.1851806640625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206.3890380859375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233.62751770019531</v>
      </c>
      <c r="CS646">
        <v>14.589599609375</v>
      </c>
      <c r="CT646">
        <v>53.9364013671875</v>
      </c>
      <c r="CU646">
        <v>27.364501953125</v>
      </c>
      <c r="CV646">
        <v>8.61834716796875</v>
      </c>
      <c r="CW646">
        <v>20.109619140625</v>
      </c>
      <c r="CX646">
        <v>2.89019775390625</v>
      </c>
      <c r="CY646">
        <v>116.49369812011719</v>
      </c>
      <c r="CZ646">
        <v>47.9232177734375</v>
      </c>
      <c r="DA646">
        <v>5.6732177734375</v>
      </c>
      <c r="DB646">
        <v>19.019599914550781</v>
      </c>
      <c r="DC646">
        <v>223.74200439453125</v>
      </c>
      <c r="DD646">
        <v>94.352401733398438</v>
      </c>
      <c r="DE646">
        <v>26.047195434570312</v>
      </c>
      <c r="DF646">
        <v>13.5625</v>
      </c>
      <c r="DG646">
        <v>16.751499176025391</v>
      </c>
      <c r="DH646">
        <v>22.65880012512207</v>
      </c>
      <c r="DI646">
        <v>281.0797119140625</v>
      </c>
      <c r="DJ646">
        <v>38.039199829101563</v>
      </c>
      <c r="DK646">
        <v>75.078598022460937</v>
      </c>
      <c r="DL646">
        <v>12.993198394775391</v>
      </c>
      <c r="DM646">
        <v>66.208404541015625</v>
      </c>
      <c r="DN646">
        <v>19.827499389648438</v>
      </c>
      <c r="DO646">
        <v>97.637603759765625</v>
      </c>
      <c r="DP646">
        <v>53.952800750732422</v>
      </c>
      <c r="DQ646">
        <v>61.506622314453125</v>
      </c>
      <c r="DR646">
        <v>371.6673583984375</v>
      </c>
      <c r="DS646">
        <v>0</v>
      </c>
      <c r="DT646">
        <v>546.77899169921875</v>
      </c>
      <c r="DU646">
        <v>96.072799682617188</v>
      </c>
      <c r="DV646">
        <v>35.121208190917969</v>
      </c>
      <c r="DW646">
        <v>19.489799499511719</v>
      </c>
      <c r="DX646">
        <v>19.019599914550781</v>
      </c>
      <c r="DY646">
        <v>9.5097999572753906</v>
      </c>
      <c r="DZ646">
        <v>3.604888916015625</v>
      </c>
      <c r="EA646">
        <v>16.249198913574219</v>
      </c>
      <c r="EB646">
        <v>35.957595825195313</v>
      </c>
      <c r="EC646">
        <v>21.665599822998047</v>
      </c>
      <c r="ED646">
        <v>16.249200820922852</v>
      </c>
      <c r="EE646">
        <v>110.71620178222656</v>
      </c>
      <c r="EF646">
        <v>84.201583862304688</v>
      </c>
      <c r="EG646">
        <v>29.391494750976562</v>
      </c>
      <c r="EH646">
        <v>156.26429748535156</v>
      </c>
      <c r="EI646">
        <v>265.1595458984375</v>
      </c>
      <c r="EJ646">
        <v>101.9405517578125</v>
      </c>
    </row>
    <row r="647" spans="2:140" x14ac:dyDescent="0.2">
      <c r="B647">
        <v>249.6630859375</v>
      </c>
      <c r="C647">
        <v>0</v>
      </c>
      <c r="D647">
        <v>0</v>
      </c>
      <c r="E647">
        <v>65.9759521484375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185.801025390625</v>
      </c>
      <c r="AE647">
        <v>455.5634765625</v>
      </c>
      <c r="AF647">
        <v>0</v>
      </c>
      <c r="AG647">
        <v>0</v>
      </c>
      <c r="AH647">
        <v>0</v>
      </c>
      <c r="AI647">
        <v>111.1171875</v>
      </c>
      <c r="AJ647">
        <v>0</v>
      </c>
      <c r="AK647">
        <v>163.30230712890625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0</v>
      </c>
      <c r="BQ647">
        <v>0</v>
      </c>
      <c r="BR647">
        <v>0</v>
      </c>
      <c r="BS647">
        <v>0</v>
      </c>
      <c r="BT647">
        <v>0</v>
      </c>
      <c r="BU647">
        <v>0</v>
      </c>
      <c r="BV647">
        <v>0</v>
      </c>
      <c r="BW647">
        <v>0</v>
      </c>
      <c r="BX647">
        <v>0</v>
      </c>
      <c r="BY647">
        <v>0</v>
      </c>
      <c r="BZ647">
        <v>0</v>
      </c>
      <c r="CA647">
        <v>0</v>
      </c>
      <c r="CB647">
        <v>0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147.2540283203125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242.75201416015625</v>
      </c>
      <c r="CS647">
        <v>17.963897705078125</v>
      </c>
      <c r="CT647">
        <v>59.063999176025391</v>
      </c>
      <c r="CU647">
        <v>20.876983642578125</v>
      </c>
      <c r="CV647">
        <v>8.51373291015625</v>
      </c>
      <c r="CW647">
        <v>19.86529541015625</v>
      </c>
      <c r="CX647">
        <v>2.86676025390625</v>
      </c>
      <c r="CY647">
        <v>130.7803955078125</v>
      </c>
      <c r="CZ647">
        <v>49.63531494140625</v>
      </c>
      <c r="DA647">
        <v>1.485809326171875</v>
      </c>
      <c r="DB647">
        <v>20.800399780273438</v>
      </c>
      <c r="DC647">
        <v>217.95599365234375</v>
      </c>
      <c r="DD647">
        <v>107.69219970703125</v>
      </c>
      <c r="DE647">
        <v>30.671295166015625</v>
      </c>
      <c r="DF647">
        <v>11.736800193786621</v>
      </c>
      <c r="DG647">
        <v>15.006500244140625</v>
      </c>
      <c r="DH647">
        <v>21.829599380493164</v>
      </c>
      <c r="DI647">
        <v>254.41241455078125</v>
      </c>
      <c r="DJ647">
        <v>41.600799560546875</v>
      </c>
      <c r="DK647">
        <v>91.013496398925781</v>
      </c>
      <c r="DL647">
        <v>14.948799133300781</v>
      </c>
      <c r="DM647">
        <v>67.679107666015625</v>
      </c>
      <c r="DN647">
        <v>21.491500854492188</v>
      </c>
      <c r="DO647">
        <v>102.25839233398437</v>
      </c>
      <c r="DP647">
        <v>52.436599731445313</v>
      </c>
      <c r="DQ647">
        <v>59.044403076171875</v>
      </c>
      <c r="DR647">
        <v>314.33160400390625</v>
      </c>
      <c r="DS647">
        <v>0</v>
      </c>
      <c r="DT647">
        <v>454.8885498046875</v>
      </c>
      <c r="DU647">
        <v>77.822700500488281</v>
      </c>
      <c r="DV647">
        <v>27.856193542480469</v>
      </c>
      <c r="DW647">
        <v>22.423200607299805</v>
      </c>
      <c r="DX647">
        <v>20.800399780273438</v>
      </c>
      <c r="DY647">
        <v>10.400199890136719</v>
      </c>
      <c r="DZ647">
        <v>4.775299072265625</v>
      </c>
      <c r="EA647">
        <v>15.719100952148438</v>
      </c>
      <c r="EB647">
        <v>39.375999450683594</v>
      </c>
      <c r="EC647">
        <v>20.958799362182617</v>
      </c>
      <c r="ED647">
        <v>15.719099998474121</v>
      </c>
      <c r="EE647">
        <v>124.42579650878906</v>
      </c>
      <c r="EF647">
        <v>71.799705505371094</v>
      </c>
      <c r="EG647">
        <v>20.450302124023438</v>
      </c>
      <c r="EH647">
        <v>91.738800048828125</v>
      </c>
      <c r="EI647">
        <v>179.2978515625</v>
      </c>
      <c r="EJ647">
        <v>61.7269287109375</v>
      </c>
    </row>
    <row r="648" spans="2:140" x14ac:dyDescent="0.2">
      <c r="B648">
        <v>268.61962890625</v>
      </c>
      <c r="C648">
        <v>0</v>
      </c>
      <c r="D648">
        <v>0</v>
      </c>
      <c r="E648">
        <v>78.326416015625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225.5889892578125</v>
      </c>
      <c r="AE648">
        <v>462.50732421875</v>
      </c>
      <c r="AF648">
        <v>0</v>
      </c>
      <c r="AG648">
        <v>0</v>
      </c>
      <c r="AH648">
        <v>0</v>
      </c>
      <c r="AI648">
        <v>115.9285888671875</v>
      </c>
      <c r="AJ648">
        <v>0</v>
      </c>
      <c r="AK648">
        <v>162.2877197265625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>
        <v>0</v>
      </c>
      <c r="CB648">
        <v>0</v>
      </c>
      <c r="CC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152.73406982421875</v>
      </c>
      <c r="CL648">
        <v>0</v>
      </c>
      <c r="CM648">
        <v>0</v>
      </c>
      <c r="CN648">
        <v>0</v>
      </c>
      <c r="CO648">
        <v>0</v>
      </c>
      <c r="CP648">
        <v>0</v>
      </c>
      <c r="CQ648">
        <v>0</v>
      </c>
      <c r="CR648">
        <v>240.8594970703125</v>
      </c>
      <c r="CS648">
        <v>19.205780029296875</v>
      </c>
      <c r="CT648">
        <v>55.212600708007812</v>
      </c>
      <c r="CU648">
        <v>22.460723876953125</v>
      </c>
      <c r="CV648">
        <v>8.4066162109375</v>
      </c>
      <c r="CW648">
        <v>19.61541748046875</v>
      </c>
      <c r="CX648">
        <v>2.84869384765625</v>
      </c>
      <c r="CY648">
        <v>128.42930603027344</v>
      </c>
      <c r="CZ648">
        <v>51.93359375</v>
      </c>
      <c r="DA648">
        <v>2.6416015625</v>
      </c>
      <c r="DB648">
        <v>22.933799743652344</v>
      </c>
      <c r="DC648">
        <v>215.80000305175781</v>
      </c>
      <c r="DD648">
        <v>111.27508544921875</v>
      </c>
      <c r="DE648">
        <v>30.610504150390625</v>
      </c>
      <c r="DF648">
        <v>13.144800186157227</v>
      </c>
      <c r="DG648">
        <v>14.591500282287598</v>
      </c>
      <c r="DH648">
        <v>22.007200241088867</v>
      </c>
      <c r="DI648">
        <v>257.99508666992187</v>
      </c>
      <c r="DJ648">
        <v>45.867599487304688</v>
      </c>
      <c r="DK648">
        <v>90.45379638671875</v>
      </c>
      <c r="DL648">
        <v>15.650800704956055</v>
      </c>
      <c r="DM648">
        <v>68.867591857910156</v>
      </c>
      <c r="DN648">
        <v>23.018508911132812</v>
      </c>
      <c r="DO648">
        <v>108.40692138671875</v>
      </c>
      <c r="DP648">
        <v>52.421199798583984</v>
      </c>
      <c r="DQ648">
        <v>55.4688720703125</v>
      </c>
      <c r="DR648">
        <v>337.74810791015625</v>
      </c>
      <c r="DS648">
        <v>0</v>
      </c>
      <c r="DT648">
        <v>498.4031982421875</v>
      </c>
      <c r="DU648">
        <v>87.00830078125</v>
      </c>
      <c r="DV648">
        <v>31.566200256347656</v>
      </c>
      <c r="DW648">
        <v>23.476200103759766</v>
      </c>
      <c r="DX648">
        <v>22.933799743652344</v>
      </c>
      <c r="DY648">
        <v>11.466899871826172</v>
      </c>
      <c r="DZ648">
        <v>5.27789306640625</v>
      </c>
      <c r="EA648">
        <v>16.195198059082031</v>
      </c>
      <c r="EB648">
        <v>36.808403015136719</v>
      </c>
      <c r="EC648">
        <v>21.593599319458008</v>
      </c>
      <c r="ED648">
        <v>16.195199966430664</v>
      </c>
      <c r="EE648">
        <v>121.34819793701172</v>
      </c>
      <c r="EF648">
        <v>82.917098999023438</v>
      </c>
      <c r="EG648">
        <v>25.363906860351563</v>
      </c>
      <c r="EH648">
        <v>121.66739654541016</v>
      </c>
      <c r="EI648">
        <v>203.90673828125</v>
      </c>
      <c r="EJ648">
        <v>69.67578125</v>
      </c>
    </row>
    <row r="649" spans="2:140" x14ac:dyDescent="0.2">
      <c r="B649">
        <v>262.46240234375</v>
      </c>
      <c r="C649">
        <v>0</v>
      </c>
      <c r="D649">
        <v>0</v>
      </c>
      <c r="E649">
        <v>61.875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161.10498046875</v>
      </c>
      <c r="AE649">
        <v>441.115966796875</v>
      </c>
      <c r="AF649">
        <v>0</v>
      </c>
      <c r="AG649">
        <v>0</v>
      </c>
      <c r="AH649">
        <v>0</v>
      </c>
      <c r="AI649">
        <v>106.3690185546875</v>
      </c>
      <c r="AJ649">
        <v>0</v>
      </c>
      <c r="AK649">
        <v>146.61981201171875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0</v>
      </c>
      <c r="CA649">
        <v>0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138.91796875</v>
      </c>
      <c r="CL649">
        <v>0</v>
      </c>
      <c r="CM649">
        <v>0</v>
      </c>
      <c r="CN649">
        <v>0</v>
      </c>
      <c r="CO649">
        <v>0</v>
      </c>
      <c r="CP649">
        <v>0</v>
      </c>
      <c r="CQ649">
        <v>0</v>
      </c>
      <c r="CR649">
        <v>245.45750427246094</v>
      </c>
      <c r="CS649">
        <v>21.90191650390625</v>
      </c>
      <c r="CT649">
        <v>53.399398803710937</v>
      </c>
      <c r="CU649">
        <v>19.962890625</v>
      </c>
      <c r="CV649">
        <v>8.304290771484375</v>
      </c>
      <c r="CW649">
        <v>19.376708984375</v>
      </c>
      <c r="CX649">
        <v>2.83184814453125</v>
      </c>
      <c r="CY649">
        <v>131.38429260253906</v>
      </c>
      <c r="CZ649">
        <v>58.10028076171875</v>
      </c>
      <c r="DA649">
        <v>3.197784423828125</v>
      </c>
      <c r="DB649">
        <v>20.931400299072266</v>
      </c>
      <c r="DC649">
        <v>214.1300048828125</v>
      </c>
      <c r="DD649">
        <v>99.990005493164062</v>
      </c>
      <c r="DE649">
        <v>27.1033935546875</v>
      </c>
      <c r="DF649">
        <v>11.960000038146973</v>
      </c>
      <c r="DG649">
        <v>13.964500427246094</v>
      </c>
      <c r="DH649">
        <v>21.850799560546875</v>
      </c>
      <c r="DI649">
        <v>248.87330627441406</v>
      </c>
      <c r="DJ649">
        <v>41.862800598144531</v>
      </c>
      <c r="DK649">
        <v>85.435798645019531</v>
      </c>
      <c r="DL649">
        <v>14.532400131225586</v>
      </c>
      <c r="DM649">
        <v>65.639205932617188</v>
      </c>
      <c r="DN649">
        <v>21.447494506835937</v>
      </c>
      <c r="DO649">
        <v>101.665283203125</v>
      </c>
      <c r="DP649">
        <v>52.505199432373047</v>
      </c>
      <c r="DQ649">
        <v>61.63037109375</v>
      </c>
      <c r="DR649">
        <v>317.90362548828125</v>
      </c>
      <c r="DS649">
        <v>0</v>
      </c>
      <c r="DT649">
        <v>446.026611328125</v>
      </c>
      <c r="DU649">
        <v>78.111000061035156</v>
      </c>
      <c r="DV649">
        <v>28.041595458984375</v>
      </c>
      <c r="DW649">
        <v>21.798599243164063</v>
      </c>
      <c r="DX649">
        <v>20.931400299072266</v>
      </c>
      <c r="DY649">
        <v>10.465700149536133</v>
      </c>
      <c r="DZ649">
        <v>4.16009521484375</v>
      </c>
      <c r="EA649">
        <v>14.541000366210938</v>
      </c>
      <c r="EB649">
        <v>35.599597930908203</v>
      </c>
      <c r="EC649">
        <v>19.38800048828125</v>
      </c>
      <c r="ED649">
        <v>14.541000366210938</v>
      </c>
      <c r="EE649">
        <v>118.18599700927734</v>
      </c>
      <c r="EF649">
        <v>66.318008422851563</v>
      </c>
      <c r="EG649">
        <v>20.540000915527344</v>
      </c>
      <c r="EH649">
        <v>99.594001770019531</v>
      </c>
      <c r="EI649">
        <v>160.51123046875</v>
      </c>
      <c r="EJ649">
        <v>57.3822021484375</v>
      </c>
    </row>
    <row r="650" spans="2:140" x14ac:dyDescent="0.2">
      <c r="B650">
        <v>287.087890625</v>
      </c>
      <c r="C650">
        <v>0</v>
      </c>
      <c r="D650">
        <v>0</v>
      </c>
      <c r="E650">
        <v>53.533203125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181.18505859375</v>
      </c>
      <c r="AE650">
        <v>427.7716064453125</v>
      </c>
      <c r="AF650">
        <v>0</v>
      </c>
      <c r="AG650">
        <v>0</v>
      </c>
      <c r="AH650">
        <v>0</v>
      </c>
      <c r="AI650">
        <v>103.27587890625</v>
      </c>
      <c r="AJ650">
        <v>0</v>
      </c>
      <c r="AK650">
        <v>154.789794921875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144.2850341796875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241.53800964355469</v>
      </c>
      <c r="CS650">
        <v>14.57080078125</v>
      </c>
      <c r="CT650">
        <v>55.77239990234375</v>
      </c>
      <c r="CU650">
        <v>18.492889404296875</v>
      </c>
      <c r="CV650">
        <v>8.201995849609375</v>
      </c>
      <c r="CW650">
        <v>19.137969970703125</v>
      </c>
      <c r="CX650">
        <v>2.81451416015625</v>
      </c>
      <c r="CY650">
        <v>128.88160705566406</v>
      </c>
      <c r="CZ650">
        <v>53.351593017578125</v>
      </c>
      <c r="DA650">
        <v>2.7615966796875</v>
      </c>
      <c r="DB650">
        <v>21.861000061035156</v>
      </c>
      <c r="DC650">
        <v>212.46400451660156</v>
      </c>
      <c r="DD650">
        <v>111.35520935058594</v>
      </c>
      <c r="DE650">
        <v>29.199615478515625</v>
      </c>
      <c r="DF650">
        <v>10.849200248718262</v>
      </c>
      <c r="DG650">
        <v>15.246999740600586</v>
      </c>
      <c r="DH650">
        <v>21.576000213623047</v>
      </c>
      <c r="DI650">
        <v>248.298095703125</v>
      </c>
      <c r="DJ650">
        <v>43.722000122070313</v>
      </c>
      <c r="DK650">
        <v>140.69569396972656</v>
      </c>
      <c r="DL650">
        <v>17.882400512695313</v>
      </c>
      <c r="DM650">
        <v>73.893707275390625</v>
      </c>
      <c r="DN650">
        <v>23.746002197265625</v>
      </c>
      <c r="DO650">
        <v>106.32669067382812</v>
      </c>
      <c r="DP650">
        <v>52.571399688720703</v>
      </c>
      <c r="DQ650">
        <v>49.738006591796875</v>
      </c>
      <c r="DR650">
        <v>303.8380126953125</v>
      </c>
      <c r="DS650">
        <v>0</v>
      </c>
      <c r="DT650">
        <v>412.26898193359375</v>
      </c>
      <c r="DU650">
        <v>66.595298767089844</v>
      </c>
      <c r="DV650">
        <v>23.4718017578125</v>
      </c>
      <c r="DW650">
        <v>26.823600769042969</v>
      </c>
      <c r="DX650">
        <v>21.861000061035156</v>
      </c>
      <c r="DY650">
        <v>10.930500030517578</v>
      </c>
      <c r="DZ650">
        <v>5.0098876953125</v>
      </c>
      <c r="EA650">
        <v>13.008899688720703</v>
      </c>
      <c r="EB650">
        <v>37.181594848632813</v>
      </c>
      <c r="EC650">
        <v>17.345199584960937</v>
      </c>
      <c r="ED650">
        <v>13.008899688720703</v>
      </c>
      <c r="EE650">
        <v>117.44419860839844</v>
      </c>
      <c r="EF650">
        <v>58.112602233886719</v>
      </c>
      <c r="EG650">
        <v>15.867904663085937</v>
      </c>
      <c r="EH650">
        <v>68.094902038574219</v>
      </c>
      <c r="EI650">
        <v>179.460693359375</v>
      </c>
      <c r="EJ650">
        <v>69.60272216796875</v>
      </c>
    </row>
    <row r="651" spans="2:140" x14ac:dyDescent="0.2">
      <c r="B651">
        <v>271.7001953125</v>
      </c>
      <c r="C651">
        <v>0</v>
      </c>
      <c r="D651">
        <v>0</v>
      </c>
      <c r="E651">
        <v>50.68023681640625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160.9610595703125</v>
      </c>
      <c r="AE651">
        <v>413.3330078125</v>
      </c>
      <c r="AF651">
        <v>0</v>
      </c>
      <c r="AG651">
        <v>0</v>
      </c>
      <c r="AH651">
        <v>0</v>
      </c>
      <c r="AI651">
        <v>99.197021484375</v>
      </c>
      <c r="AJ651">
        <v>0</v>
      </c>
      <c r="AK651">
        <v>138.91448974609375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146.35504150390625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242.56797790527344</v>
      </c>
      <c r="CS651">
        <v>21.681304931640625</v>
      </c>
      <c r="CT651">
        <v>53.361598968505859</v>
      </c>
      <c r="CU651">
        <v>18.04290771484375</v>
      </c>
      <c r="CV651">
        <v>8.881500244140625</v>
      </c>
      <c r="CW651">
        <v>20.7235107421875</v>
      </c>
      <c r="CX651">
        <v>2.79681396484375</v>
      </c>
      <c r="CY651">
        <v>125.96520233154297</v>
      </c>
      <c r="CZ651">
        <v>66.619110107421875</v>
      </c>
      <c r="DA651">
        <v>7.350616455078125</v>
      </c>
      <c r="DB651">
        <v>21.034400939941406</v>
      </c>
      <c r="DC651">
        <v>209.32099914550781</v>
      </c>
      <c r="DD651">
        <v>100.83329772949219</v>
      </c>
      <c r="DE651">
        <v>26.41851806640625</v>
      </c>
      <c r="DF651">
        <v>10.421899795532227</v>
      </c>
      <c r="DG651">
        <v>15.497500419616699</v>
      </c>
      <c r="DH651">
        <v>22.210399627685547</v>
      </c>
      <c r="DI651">
        <v>243.856689453125</v>
      </c>
      <c r="DJ651">
        <v>42.068801879882813</v>
      </c>
      <c r="DK651">
        <v>104.76799774169922</v>
      </c>
      <c r="DL651">
        <v>16.338800430297852</v>
      </c>
      <c r="DM651">
        <v>72.145195007324219</v>
      </c>
      <c r="DN651">
        <v>21.972991943359375</v>
      </c>
      <c r="DO651">
        <v>101.32730102539062</v>
      </c>
      <c r="DP651">
        <v>53.010799407958984</v>
      </c>
      <c r="DQ651">
        <v>71.6102294921875</v>
      </c>
      <c r="DR651">
        <v>316.79779052734375</v>
      </c>
      <c r="DS651">
        <v>0</v>
      </c>
      <c r="DT651">
        <v>397.1510009765625</v>
      </c>
      <c r="DU651">
        <v>61.617000579833984</v>
      </c>
      <c r="DV651">
        <v>20.633998870849609</v>
      </c>
      <c r="DW651">
        <v>24.508199691772461</v>
      </c>
      <c r="DX651">
        <v>21.034400939941406</v>
      </c>
      <c r="DY651">
        <v>10.517200469970703</v>
      </c>
      <c r="DZ651">
        <v>4.0464935302734375</v>
      </c>
      <c r="EA651">
        <v>12.302701950073242</v>
      </c>
      <c r="EB651">
        <v>35.574398040771484</v>
      </c>
      <c r="EC651">
        <v>16.403600692749023</v>
      </c>
      <c r="ED651">
        <v>12.302700042724609</v>
      </c>
      <c r="EE651">
        <v>117.12400054931641</v>
      </c>
      <c r="EF651">
        <v>54.212898254394531</v>
      </c>
      <c r="EG651">
        <v>14.210098266601563</v>
      </c>
      <c r="EH651">
        <v>58.1885986328125</v>
      </c>
      <c r="EI651">
        <v>170.595703125</v>
      </c>
      <c r="EJ651">
        <v>74.345703125</v>
      </c>
    </row>
    <row r="652" spans="2:140" x14ac:dyDescent="0.2">
      <c r="B652">
        <v>334.73388671875</v>
      </c>
      <c r="C652">
        <v>0</v>
      </c>
      <c r="D652">
        <v>0</v>
      </c>
      <c r="E652">
        <v>49.408203125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145.4599609375</v>
      </c>
      <c r="AE652">
        <v>421.466796875</v>
      </c>
      <c r="AF652">
        <v>0</v>
      </c>
      <c r="AG652">
        <v>0</v>
      </c>
      <c r="AH652">
        <v>0</v>
      </c>
      <c r="AI652">
        <v>97.392333984375</v>
      </c>
      <c r="AJ652">
        <v>0</v>
      </c>
      <c r="AK652">
        <v>129.74444580078125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133.60296630859375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238.49198913574219</v>
      </c>
      <c r="CS652">
        <v>14.020599365234375</v>
      </c>
      <c r="CT652">
        <v>52.182598114013672</v>
      </c>
      <c r="CU652">
        <v>17.93670654296875</v>
      </c>
      <c r="CV652">
        <v>8.11590576171875</v>
      </c>
      <c r="CW652">
        <v>18.93707275390625</v>
      </c>
      <c r="CX652">
        <v>2.77679443359375</v>
      </c>
      <c r="CY652">
        <v>122.3048095703125</v>
      </c>
      <c r="CZ652">
        <v>55.0272216796875</v>
      </c>
      <c r="DA652">
        <v>4.951202392578125</v>
      </c>
      <c r="DB652">
        <v>19.583999633789063</v>
      </c>
      <c r="DC652">
        <v>210.90199279785156</v>
      </c>
      <c r="DD652">
        <v>95.761795043945313</v>
      </c>
      <c r="DE652">
        <v>24.8529052734375</v>
      </c>
      <c r="DF652">
        <v>10.104100227355957</v>
      </c>
      <c r="DG652">
        <v>15.946999549865723</v>
      </c>
      <c r="DH652">
        <v>21.821199417114258</v>
      </c>
      <c r="DI652">
        <v>243.39109802246094</v>
      </c>
      <c r="DJ652">
        <v>39.167999267578125</v>
      </c>
      <c r="DK652">
        <v>94.641899108886719</v>
      </c>
      <c r="DL652">
        <v>15.030399322509766</v>
      </c>
      <c r="DM652">
        <v>67.725700378417969</v>
      </c>
      <c r="DN652">
        <v>20.506500244140625</v>
      </c>
      <c r="DO652">
        <v>95.82489013671875</v>
      </c>
      <c r="DP652">
        <v>52.299198150634766</v>
      </c>
      <c r="DQ652">
        <v>53.31268310546875</v>
      </c>
      <c r="DR652">
        <v>281.66229248046875</v>
      </c>
      <c r="DS652">
        <v>0</v>
      </c>
      <c r="DT652">
        <v>388.9249267578125</v>
      </c>
      <c r="DU652">
        <v>55.169399261474609</v>
      </c>
      <c r="DV652">
        <v>18.780601501464844</v>
      </c>
      <c r="DW652">
        <v>22.545600891113281</v>
      </c>
      <c r="DX652">
        <v>19.583999633789063</v>
      </c>
      <c r="DY652">
        <v>9.7919998168945313</v>
      </c>
      <c r="DZ652">
        <v>3.6474990844726563</v>
      </c>
      <c r="EA652">
        <v>12.185401916503906</v>
      </c>
      <c r="EB652">
        <v>34.788398742675781</v>
      </c>
      <c r="EC652">
        <v>16.247200012207031</v>
      </c>
      <c r="ED652">
        <v>12.185400009155273</v>
      </c>
      <c r="EE652">
        <v>119.86509704589844</v>
      </c>
      <c r="EF652">
        <v>52.843696594238281</v>
      </c>
      <c r="EG652">
        <v>13.466602325439453</v>
      </c>
      <c r="EH652">
        <v>53.257499694824219</v>
      </c>
      <c r="EI652">
        <v>157.3924560546875</v>
      </c>
      <c r="EJ652">
        <v>63.238525390625</v>
      </c>
    </row>
    <row r="653" spans="2:140" x14ac:dyDescent="0.2">
      <c r="B653">
        <v>279.46142578125</v>
      </c>
      <c r="C653">
        <v>0</v>
      </c>
      <c r="D653">
        <v>0</v>
      </c>
      <c r="E653">
        <v>85.559326171875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256.634033203125</v>
      </c>
      <c r="AE653">
        <v>665.8062744140625</v>
      </c>
      <c r="AF653">
        <v>0</v>
      </c>
      <c r="AG653">
        <v>0</v>
      </c>
      <c r="AH653">
        <v>0</v>
      </c>
      <c r="AI653">
        <v>166.2347412109375</v>
      </c>
      <c r="AJ653">
        <v>0</v>
      </c>
      <c r="AK653">
        <v>248.1583251953125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123.81500244140625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245.4219970703125</v>
      </c>
      <c r="CS653">
        <v>20.8319091796875</v>
      </c>
      <c r="CT653">
        <v>82.535400390625</v>
      </c>
      <c r="CU653">
        <v>36.27215576171875</v>
      </c>
      <c r="CV653">
        <v>7.9832763671875</v>
      </c>
      <c r="CW653">
        <v>18.627685546875</v>
      </c>
      <c r="CX653">
        <v>2.76025390625</v>
      </c>
      <c r="CY653">
        <v>131.04499816894531</v>
      </c>
      <c r="CZ653">
        <v>62.255279541015625</v>
      </c>
      <c r="DA653">
        <v>4.09979248046875</v>
      </c>
      <c r="DB653">
        <v>25.715999603271484</v>
      </c>
      <c r="DC653">
        <v>213.03599548339844</v>
      </c>
      <c r="DD653">
        <v>152.19000244140625</v>
      </c>
      <c r="DE653">
        <v>45.631988525390625</v>
      </c>
      <c r="DF653">
        <v>18.268699645996094</v>
      </c>
      <c r="DG653">
        <v>14.331999778747559</v>
      </c>
      <c r="DH653">
        <v>21.199199676513672</v>
      </c>
      <c r="DI653">
        <v>286.34872436523437</v>
      </c>
      <c r="DJ653">
        <v>51.431999206542969</v>
      </c>
      <c r="DK653">
        <v>303.2196044921875</v>
      </c>
      <c r="DL653">
        <v>32.618801116943359</v>
      </c>
      <c r="DM653">
        <v>109.16738891601562</v>
      </c>
      <c r="DN653">
        <v>30.6199951171875</v>
      </c>
      <c r="DO653">
        <v>130.927734375</v>
      </c>
      <c r="DP653">
        <v>50.887001037597656</v>
      </c>
      <c r="DQ653">
        <v>61.89849853515625</v>
      </c>
      <c r="DR653">
        <v>300.36053466796875</v>
      </c>
      <c r="DS653">
        <v>0</v>
      </c>
      <c r="DT653">
        <v>518.12078857421875</v>
      </c>
      <c r="DU653">
        <v>98.187103271484375</v>
      </c>
      <c r="DV653">
        <v>35.947593688964844</v>
      </c>
      <c r="DW653">
        <v>48.928199768066406</v>
      </c>
      <c r="DX653">
        <v>25.715999603271484</v>
      </c>
      <c r="DY653">
        <v>12.857999801635742</v>
      </c>
      <c r="DZ653">
        <v>7.2873992919921875</v>
      </c>
      <c r="EA653">
        <v>21.576900482177734</v>
      </c>
      <c r="EB653">
        <v>55.023597717285156</v>
      </c>
      <c r="EC653">
        <v>28.769199371337891</v>
      </c>
      <c r="ED653">
        <v>21.576900482177734</v>
      </c>
      <c r="EE653">
        <v>145.62989807128906</v>
      </c>
      <c r="EF653">
        <v>138.16947937011719</v>
      </c>
      <c r="EG653">
        <v>43.236007690429688</v>
      </c>
      <c r="EH653">
        <v>211.47749328613281</v>
      </c>
      <c r="EI653">
        <v>146.14794921875</v>
      </c>
      <c r="EJ653">
        <v>55.328857421875</v>
      </c>
    </row>
    <row r="654" spans="2:140" x14ac:dyDescent="0.2">
      <c r="B654">
        <v>315.39599609375</v>
      </c>
      <c r="C654">
        <v>0</v>
      </c>
      <c r="D654">
        <v>0</v>
      </c>
      <c r="E654">
        <v>158.6527099609375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212.567138671875</v>
      </c>
      <c r="AE654">
        <v>723.599609375</v>
      </c>
      <c r="AF654">
        <v>0</v>
      </c>
      <c r="AG654">
        <v>0</v>
      </c>
      <c r="AH654">
        <v>0</v>
      </c>
      <c r="AI654">
        <v>216.042236328125</v>
      </c>
      <c r="AJ654">
        <v>0</v>
      </c>
      <c r="AK654">
        <v>346.861083984375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236.240966796875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257.21551513671875</v>
      </c>
      <c r="CS654">
        <v>53.4688720703125</v>
      </c>
      <c r="CT654">
        <v>88.483802795410156</v>
      </c>
      <c r="CU654">
        <v>61.0274658203125</v>
      </c>
      <c r="CV654">
        <v>9.59344482421875</v>
      </c>
      <c r="CW654">
        <v>22.3846435546875</v>
      </c>
      <c r="CX654">
        <v>3.59637451171875</v>
      </c>
      <c r="CY654">
        <v>148.65289306640625</v>
      </c>
      <c r="CZ654">
        <v>95.6812744140625</v>
      </c>
      <c r="DA654">
        <v>10.21380615234375</v>
      </c>
      <c r="DB654">
        <v>29.964000701904297</v>
      </c>
      <c r="DC654">
        <v>219.56900024414062</v>
      </c>
      <c r="DD654">
        <v>291.22921752929687</v>
      </c>
      <c r="DE654">
        <v>63.16033935546875</v>
      </c>
      <c r="DF654">
        <v>21.654600143432617</v>
      </c>
      <c r="DG654">
        <v>15.367500305175781</v>
      </c>
      <c r="DH654">
        <v>23.470800399780273</v>
      </c>
      <c r="DI654">
        <v>358.2457275390625</v>
      </c>
      <c r="DJ654">
        <v>59.928001403808594</v>
      </c>
      <c r="DK654">
        <v>245.26190185546875</v>
      </c>
      <c r="DL654">
        <v>74.85321044921875</v>
      </c>
      <c r="DM654">
        <v>175.41328430175781</v>
      </c>
      <c r="DN654">
        <v>119.50299072265625</v>
      </c>
      <c r="DO654">
        <v>232.70391845703125</v>
      </c>
      <c r="DP654">
        <v>52.606601715087891</v>
      </c>
      <c r="DQ654">
        <v>113.8756103515625</v>
      </c>
      <c r="DR654">
        <v>553.9173583984375</v>
      </c>
      <c r="DS654">
        <v>0</v>
      </c>
      <c r="DT654">
        <v>871.00408935546875</v>
      </c>
      <c r="DU654">
        <v>174.16830444335937</v>
      </c>
      <c r="DV654">
        <v>64.241409301757813</v>
      </c>
      <c r="DW654">
        <v>112.27980041503906</v>
      </c>
      <c r="DX654">
        <v>29.964000701904297</v>
      </c>
      <c r="DY654">
        <v>14.982000350952148</v>
      </c>
      <c r="DZ654">
        <v>20.402099609375</v>
      </c>
      <c r="EA654">
        <v>35.134201049804688</v>
      </c>
      <c r="EB654">
        <v>58.989204406738281</v>
      </c>
      <c r="EC654">
        <v>46.845600128173828</v>
      </c>
      <c r="ED654">
        <v>35.134201049804688</v>
      </c>
      <c r="EE654">
        <v>156.92019653320312</v>
      </c>
      <c r="EF654">
        <v>193.1376953125</v>
      </c>
      <c r="EG654">
        <v>62.882904052734375</v>
      </c>
      <c r="EH654">
        <v>317.62619018554687</v>
      </c>
      <c r="EI654">
        <v>271.427490234375</v>
      </c>
      <c r="EJ654">
        <v>107.6494140625</v>
      </c>
    </row>
    <row r="655" spans="2:140" x14ac:dyDescent="0.2">
      <c r="B655">
        <v>245.603515625</v>
      </c>
      <c r="C655">
        <v>0</v>
      </c>
      <c r="D655">
        <v>0</v>
      </c>
      <c r="E655">
        <v>87.9012451171875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180.93505859375</v>
      </c>
      <c r="AE655">
        <v>551.67578125</v>
      </c>
      <c r="AF655">
        <v>0</v>
      </c>
      <c r="AG655">
        <v>0</v>
      </c>
      <c r="AH655">
        <v>0</v>
      </c>
      <c r="AI655">
        <v>149.9552001953125</v>
      </c>
      <c r="AJ655">
        <v>0</v>
      </c>
      <c r="AK655">
        <v>216.1346435546875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159.9400634765625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271.94000244140625</v>
      </c>
      <c r="CS655">
        <v>38.345458984375</v>
      </c>
      <c r="CT655">
        <v>67.728599548339844</v>
      </c>
      <c r="CU655">
        <v>32.37933349609375</v>
      </c>
      <c r="CV655">
        <v>8.132080078125</v>
      </c>
      <c r="CW655">
        <v>18.97491455078125</v>
      </c>
      <c r="CX655">
        <v>3.11236572265625</v>
      </c>
      <c r="CY655">
        <v>168.77839660644531</v>
      </c>
      <c r="CZ655">
        <v>102.93048095703125</v>
      </c>
      <c r="DA655">
        <v>5.98699951171875</v>
      </c>
      <c r="DB655">
        <v>25.93120002746582</v>
      </c>
      <c r="DC655">
        <v>212.20199584960937</v>
      </c>
      <c r="DD655">
        <v>198.90180969238281</v>
      </c>
      <c r="DE655">
        <v>45.932098388671875</v>
      </c>
      <c r="DF655">
        <v>15.274600028991699</v>
      </c>
      <c r="DG655">
        <v>13.87600040435791</v>
      </c>
      <c r="DH655">
        <v>22.561199188232422</v>
      </c>
      <c r="DI655">
        <v>279.75753784179687</v>
      </c>
      <c r="DJ655">
        <v>51.862400054931641</v>
      </c>
      <c r="DK655">
        <v>155.20880126953125</v>
      </c>
      <c r="DL655">
        <v>36.439598083496094</v>
      </c>
      <c r="DM655">
        <v>101.77799987792969</v>
      </c>
      <c r="DN655">
        <v>54.28948974609375</v>
      </c>
      <c r="DO655">
        <v>144.561279296875</v>
      </c>
      <c r="DP655">
        <v>51.272598266601562</v>
      </c>
      <c r="DQ655">
        <v>90.543701171875</v>
      </c>
      <c r="DR655">
        <v>402.416259765625</v>
      </c>
      <c r="DS655">
        <v>0</v>
      </c>
      <c r="DT655">
        <v>584.5628662109375</v>
      </c>
      <c r="DU655">
        <v>124.97899627685547</v>
      </c>
      <c r="DV655">
        <v>46.223594665527344</v>
      </c>
      <c r="DW655">
        <v>54.659400939941406</v>
      </c>
      <c r="DX655">
        <v>25.93120002746582</v>
      </c>
      <c r="DY655">
        <v>12.96560001373291</v>
      </c>
      <c r="DZ655">
        <v>11.431594848632813</v>
      </c>
      <c r="EA655">
        <v>22.202098846435547</v>
      </c>
      <c r="EB655">
        <v>45.152397155761719</v>
      </c>
      <c r="EC655">
        <v>29.602800369262695</v>
      </c>
      <c r="ED655">
        <v>22.20210075378418</v>
      </c>
      <c r="EE655">
        <v>130.78199768066406</v>
      </c>
      <c r="EF655">
        <v>90.064117431640625</v>
      </c>
      <c r="EG655">
        <v>28.740402221679688</v>
      </c>
      <c r="EH655">
        <v>142.86689758300781</v>
      </c>
      <c r="EI655">
        <v>184.943359375</v>
      </c>
      <c r="EJ655">
        <v>62.684326171875</v>
      </c>
    </row>
    <row r="656" spans="2:140" x14ac:dyDescent="0.2">
      <c r="B656">
        <v>253.59619140625</v>
      </c>
      <c r="C656">
        <v>0</v>
      </c>
      <c r="D656">
        <v>0</v>
      </c>
      <c r="E656">
        <v>128.0291748046875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175.865966796875</v>
      </c>
      <c r="AE656">
        <v>581.77978515625</v>
      </c>
      <c r="AF656">
        <v>0</v>
      </c>
      <c r="AG656">
        <v>0</v>
      </c>
      <c r="AH656">
        <v>0</v>
      </c>
      <c r="AI656">
        <v>180.3446044921875</v>
      </c>
      <c r="AJ656">
        <v>0</v>
      </c>
      <c r="AK656">
        <v>227.1654052734375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140.6669921875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267.53497314453125</v>
      </c>
      <c r="CS656">
        <v>26.19964599609375</v>
      </c>
      <c r="CT656">
        <v>61.332599639892578</v>
      </c>
      <c r="CU656">
        <v>51.2904052734375</v>
      </c>
      <c r="CV656">
        <v>7.929931640625</v>
      </c>
      <c r="CW656">
        <v>18.50311279296875</v>
      </c>
      <c r="CX656">
        <v>2.88555908203125</v>
      </c>
      <c r="CY656">
        <v>159.8345947265625</v>
      </c>
      <c r="CZ656">
        <v>91.099212646484375</v>
      </c>
      <c r="DA656">
        <v>4.6212158203125</v>
      </c>
      <c r="DB656">
        <v>24.898799896240234</v>
      </c>
      <c r="DC656">
        <v>205.86799621582031</v>
      </c>
      <c r="DD656">
        <v>158.64031982421875</v>
      </c>
      <c r="DE656">
        <v>45.850494384765625</v>
      </c>
      <c r="DF656">
        <v>19.353500366210938</v>
      </c>
      <c r="DG656">
        <v>12.831000328063965</v>
      </c>
      <c r="DH656">
        <v>21.664800643920898</v>
      </c>
      <c r="DI656">
        <v>318.892822265625</v>
      </c>
      <c r="DJ656">
        <v>49.797599792480469</v>
      </c>
      <c r="DK656">
        <v>138.43260192871094</v>
      </c>
      <c r="DL656">
        <v>27.837997436523437</v>
      </c>
      <c r="DM656">
        <v>88.246200561523438</v>
      </c>
      <c r="DN656">
        <v>38.68701171875</v>
      </c>
      <c r="DO656">
        <v>135.25039672851562</v>
      </c>
      <c r="DP656">
        <v>50.087398529052734</v>
      </c>
      <c r="DQ656">
        <v>67.55047607421875</v>
      </c>
      <c r="DR656">
        <v>378.84149169921875</v>
      </c>
      <c r="DS656">
        <v>0</v>
      </c>
      <c r="DT656">
        <v>709.4254150390625</v>
      </c>
      <c r="DU656">
        <v>162.22000122070313</v>
      </c>
      <c r="DV656">
        <v>61.658798217773438</v>
      </c>
      <c r="DW656">
        <v>41.756999969482422</v>
      </c>
      <c r="DX656">
        <v>24.898799896240234</v>
      </c>
      <c r="DY656">
        <v>12.449399948120117</v>
      </c>
      <c r="DZ656">
        <v>7.6781005859375</v>
      </c>
      <c r="EA656">
        <v>28.319404602050781</v>
      </c>
      <c r="EB656">
        <v>40.888401031494141</v>
      </c>
      <c r="EC656">
        <v>37.759201049804688</v>
      </c>
      <c r="ED656">
        <v>28.319400787353516</v>
      </c>
      <c r="EE656">
        <v>122.02300262451172</v>
      </c>
      <c r="EF656">
        <v>148.05349731445312</v>
      </c>
      <c r="EG656">
        <v>52.105499267578125</v>
      </c>
      <c r="EH656">
        <v>278.59500122070312</v>
      </c>
      <c r="EI656">
        <v>176.573486328125</v>
      </c>
      <c r="EJ656">
        <v>57.2894287109375</v>
      </c>
    </row>
    <row r="657" spans="2:140" x14ac:dyDescent="0.2">
      <c r="B657">
        <v>226.38232421875</v>
      </c>
      <c r="C657">
        <v>0</v>
      </c>
      <c r="D657">
        <v>0</v>
      </c>
      <c r="E657">
        <v>77.51220703125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149.9619140625</v>
      </c>
      <c r="AE657">
        <v>483.190673828125</v>
      </c>
      <c r="AF657">
        <v>0</v>
      </c>
      <c r="AG657">
        <v>0</v>
      </c>
      <c r="AH657">
        <v>0</v>
      </c>
      <c r="AI657">
        <v>136.5712890625</v>
      </c>
      <c r="AJ657">
        <v>0</v>
      </c>
      <c r="AK657">
        <v>175.2972412109375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126.00506591796875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265.646484375</v>
      </c>
      <c r="CS657">
        <v>20.91339111328125</v>
      </c>
      <c r="CT657">
        <v>57.511199951171875</v>
      </c>
      <c r="CU657">
        <v>29.228729248046875</v>
      </c>
      <c r="CV657">
        <v>7.8599853515625</v>
      </c>
      <c r="CW657">
        <v>18.3399658203125</v>
      </c>
      <c r="CX657">
        <v>2.82373046875</v>
      </c>
      <c r="CY657">
        <v>152.61650085449219</v>
      </c>
      <c r="CZ657">
        <v>87.504791259765625</v>
      </c>
      <c r="DA657">
        <v>5.27880859375</v>
      </c>
      <c r="DB657">
        <v>22.272600173950195</v>
      </c>
      <c r="DC657">
        <v>204.33299255371094</v>
      </c>
      <c r="DD657">
        <v>132.33148193359375</v>
      </c>
      <c r="DE657">
        <v>37.09661865234375</v>
      </c>
      <c r="DF657">
        <v>14.292599678039551</v>
      </c>
      <c r="DG657">
        <v>12.545999526977539</v>
      </c>
      <c r="DH657">
        <v>21.085199356079102</v>
      </c>
      <c r="DI657">
        <v>265.15609741210937</v>
      </c>
      <c r="DJ657">
        <v>44.545200347900391</v>
      </c>
      <c r="DK657">
        <v>181.40289306640625</v>
      </c>
      <c r="DL657">
        <v>29.03759765625</v>
      </c>
      <c r="DM657">
        <v>87.470504760742188</v>
      </c>
      <c r="DN657">
        <v>34.65350341796875</v>
      </c>
      <c r="DO657">
        <v>118.8477783203125</v>
      </c>
      <c r="DP657">
        <v>49.810001373291016</v>
      </c>
      <c r="DQ657">
        <v>61.32366943359375</v>
      </c>
      <c r="DR657">
        <v>328.54827880859375</v>
      </c>
      <c r="DS657">
        <v>0</v>
      </c>
      <c r="DT657">
        <v>518.61431884765625</v>
      </c>
      <c r="DU657">
        <v>119.31050109863281</v>
      </c>
      <c r="DV657">
        <v>44.658790588378906</v>
      </c>
      <c r="DW657">
        <v>43.556400299072266</v>
      </c>
      <c r="DX657">
        <v>22.272600173950195</v>
      </c>
      <c r="DY657">
        <v>11.136300086975098</v>
      </c>
      <c r="DZ657">
        <v>5.29290771484375</v>
      </c>
      <c r="EA657">
        <v>19.306800842285156</v>
      </c>
      <c r="EB657">
        <v>38.340801239013672</v>
      </c>
      <c r="EC657">
        <v>25.742399215698242</v>
      </c>
      <c r="ED657">
        <v>19.306800842285156</v>
      </c>
      <c r="EE657">
        <v>115.43250274658203</v>
      </c>
      <c r="EF657">
        <v>78.035995483398438</v>
      </c>
      <c r="EG657">
        <v>25.688705444335937</v>
      </c>
      <c r="EH657">
        <v>130.86630249023437</v>
      </c>
      <c r="EI657">
        <v>151.5758056640625</v>
      </c>
      <c r="EJ657">
        <v>54.1749267578125</v>
      </c>
    </row>
    <row r="658" spans="2:140" x14ac:dyDescent="0.2">
      <c r="B658">
        <v>215.685546875</v>
      </c>
      <c r="C658">
        <v>0</v>
      </c>
      <c r="D658">
        <v>0</v>
      </c>
      <c r="E658">
        <v>59.518310546875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144.9940185546875</v>
      </c>
      <c r="AE658">
        <v>434.786376953125</v>
      </c>
      <c r="AF658">
        <v>0</v>
      </c>
      <c r="AG658">
        <v>0</v>
      </c>
      <c r="AH658">
        <v>0</v>
      </c>
      <c r="AI658">
        <v>119.0428466796875</v>
      </c>
      <c r="AJ658">
        <v>0</v>
      </c>
      <c r="AK658">
        <v>151.572509765625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112.5689697265625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275.4005126953125</v>
      </c>
      <c r="CS658">
        <v>24.04791259765625</v>
      </c>
      <c r="CT658">
        <v>54.600601196289063</v>
      </c>
      <c r="CU658">
        <v>22.1826171875</v>
      </c>
      <c r="CV658">
        <v>7.806304931640625</v>
      </c>
      <c r="CW658">
        <v>18.2147216796875</v>
      </c>
      <c r="CX658">
        <v>2.77752685546875</v>
      </c>
      <c r="CY658">
        <v>165.8682861328125</v>
      </c>
      <c r="CZ658">
        <v>97.817291259765625</v>
      </c>
      <c r="DA658">
        <v>3.94976806640625</v>
      </c>
      <c r="DB658">
        <v>20.223400115966797</v>
      </c>
      <c r="DC658">
        <v>202.16299438476562</v>
      </c>
      <c r="DD658">
        <v>117.13681030273437</v>
      </c>
      <c r="DE658">
        <v>32.289520263671875</v>
      </c>
      <c r="DF658">
        <v>11.972299575805664</v>
      </c>
      <c r="DG658">
        <v>11.532999992370605</v>
      </c>
      <c r="DH658">
        <v>20.277200698852539</v>
      </c>
      <c r="DI658">
        <v>246.49221801757813</v>
      </c>
      <c r="DJ658">
        <v>40.446800231933594</v>
      </c>
      <c r="DK658">
        <v>140.68350219726562</v>
      </c>
      <c r="DL658">
        <v>24.881599426269531</v>
      </c>
      <c r="DM658">
        <v>78.3218994140625</v>
      </c>
      <c r="DN658">
        <v>30.22601318359375</v>
      </c>
      <c r="DO658">
        <v>106.4970703125</v>
      </c>
      <c r="DP658">
        <v>48.564201354980469</v>
      </c>
      <c r="DQ658">
        <v>56.67730712890625</v>
      </c>
      <c r="DR658">
        <v>292.1376953125</v>
      </c>
      <c r="DS658">
        <v>0</v>
      </c>
      <c r="DT658">
        <v>442.02264404296875</v>
      </c>
      <c r="DU658">
        <v>92.366798400878906</v>
      </c>
      <c r="DV658">
        <v>33.817596435546875</v>
      </c>
      <c r="DW658">
        <v>37.322399139404297</v>
      </c>
      <c r="DX658">
        <v>20.223400115966797</v>
      </c>
      <c r="DY658">
        <v>10.111700057983398</v>
      </c>
      <c r="DZ658">
        <v>4.2218017578125</v>
      </c>
      <c r="EA658">
        <v>15.655799865722656</v>
      </c>
      <c r="EB658">
        <v>36.400394439697266</v>
      </c>
      <c r="EC658">
        <v>20.874399185180664</v>
      </c>
      <c r="ED658">
        <v>15.655799865722656</v>
      </c>
      <c r="EE658">
        <v>109.12120056152344</v>
      </c>
      <c r="EF658">
        <v>60.165695190429687</v>
      </c>
      <c r="EG658">
        <v>17.659500122070312</v>
      </c>
      <c r="EH658">
        <v>81.579597473144531</v>
      </c>
      <c r="EI658">
        <v>143.8602294921875</v>
      </c>
      <c r="EJ658">
        <v>53.6273193359375</v>
      </c>
    </row>
    <row r="659" spans="2:140" x14ac:dyDescent="0.2">
      <c r="B659">
        <v>213.35498046875</v>
      </c>
      <c r="C659">
        <v>0</v>
      </c>
      <c r="D659">
        <v>0</v>
      </c>
      <c r="E659">
        <v>52.87384033203125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142.8709716796875</v>
      </c>
      <c r="AE659">
        <v>410.4202880859375</v>
      </c>
      <c r="AF659">
        <v>0</v>
      </c>
      <c r="AG659">
        <v>0</v>
      </c>
      <c r="AH659">
        <v>0</v>
      </c>
      <c r="AI659">
        <v>109.5560302734375</v>
      </c>
      <c r="AJ659">
        <v>0</v>
      </c>
      <c r="AK659">
        <v>138.26971435546875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105.30499267578125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276.23849487304687</v>
      </c>
      <c r="CS659">
        <v>18.86358642578125</v>
      </c>
      <c r="CT659">
        <v>53.734798431396484</v>
      </c>
      <c r="CU659">
        <v>19.682373046875</v>
      </c>
      <c r="CV659">
        <v>7.7366943359375</v>
      </c>
      <c r="CW659">
        <v>18.05230712890625</v>
      </c>
      <c r="CX659">
        <v>2.743743896484375</v>
      </c>
      <c r="CY659">
        <v>162.8043212890625</v>
      </c>
      <c r="CZ659">
        <v>92.793182373046875</v>
      </c>
      <c r="DA659">
        <v>2.8931884765625</v>
      </c>
      <c r="DB659">
        <v>18.548599243164063</v>
      </c>
      <c r="DC659">
        <v>196.84599304199219</v>
      </c>
      <c r="DD659">
        <v>112.60260009765625</v>
      </c>
      <c r="DE659">
        <v>29.8607177734375</v>
      </c>
      <c r="DF659">
        <v>10.865599632263184</v>
      </c>
      <c r="DG659">
        <v>10.703000068664551</v>
      </c>
      <c r="DH659">
        <v>19.575199127197266</v>
      </c>
      <c r="DI659">
        <v>236.76739501953125</v>
      </c>
      <c r="DJ659">
        <v>37.097198486328125</v>
      </c>
      <c r="DK659">
        <v>121.89730072021484</v>
      </c>
      <c r="DL659">
        <v>22.029598236083984</v>
      </c>
      <c r="DM659">
        <v>71.590309143066406</v>
      </c>
      <c r="DN659">
        <v>27.221481323242188</v>
      </c>
      <c r="DO659">
        <v>97.069000244140625</v>
      </c>
      <c r="DP659">
        <v>47.418201446533203</v>
      </c>
      <c r="DQ659">
        <v>43.91741943359375</v>
      </c>
      <c r="DR659">
        <v>254.05059814453125</v>
      </c>
      <c r="DS659">
        <v>0</v>
      </c>
      <c r="DT659">
        <v>405.9163818359375</v>
      </c>
      <c r="DU659">
        <v>74.993598937988281</v>
      </c>
      <c r="DV659">
        <v>27.00860595703125</v>
      </c>
      <c r="DW659">
        <v>33.044399261474609</v>
      </c>
      <c r="DX659">
        <v>18.548599243164063</v>
      </c>
      <c r="DY659">
        <v>9.2742996215820312</v>
      </c>
      <c r="DZ659">
        <v>3.8620147705078125</v>
      </c>
      <c r="EA659">
        <v>13.706100463867188</v>
      </c>
      <c r="EB659">
        <v>35.823204040527344</v>
      </c>
      <c r="EC659">
        <v>18.274799346923828</v>
      </c>
      <c r="ED659">
        <v>13.706100463867188</v>
      </c>
      <c r="EE659">
        <v>106.31590270996094</v>
      </c>
      <c r="EF659">
        <v>54.826095581054687</v>
      </c>
      <c r="EG659">
        <v>14.938796997070313</v>
      </c>
      <c r="EH659">
        <v>63.958499908447266</v>
      </c>
      <c r="EI659">
        <v>139.00732421875</v>
      </c>
      <c r="EJ659">
        <v>53.329345703125</v>
      </c>
    </row>
    <row r="660" spans="2:140" x14ac:dyDescent="0.2">
      <c r="B660">
        <v>269.702880859375</v>
      </c>
      <c r="C660">
        <v>0</v>
      </c>
      <c r="D660">
        <v>0</v>
      </c>
      <c r="E660">
        <v>49.74176025390625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146.3330078125</v>
      </c>
      <c r="AE660">
        <v>392.356201171875</v>
      </c>
      <c r="AF660">
        <v>0</v>
      </c>
      <c r="AG660">
        <v>0</v>
      </c>
      <c r="AH660">
        <v>0</v>
      </c>
      <c r="AI660">
        <v>102.7442626953125</v>
      </c>
      <c r="AJ660">
        <v>0</v>
      </c>
      <c r="AK660">
        <v>128.8714599609375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101.1190185546875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74.51348876953125</v>
      </c>
      <c r="CS660">
        <v>14.6973876953125</v>
      </c>
      <c r="CT660">
        <v>52.831798553466797</v>
      </c>
      <c r="CU660">
        <v>18.80938720703125</v>
      </c>
      <c r="CV660">
        <v>7.657501220703125</v>
      </c>
      <c r="CW660">
        <v>17.86749267578125</v>
      </c>
      <c r="CX660">
        <v>2.713348388671875</v>
      </c>
      <c r="CY660">
        <v>158.32249450683594</v>
      </c>
      <c r="CZ660">
        <v>88.456817626953125</v>
      </c>
      <c r="DA660">
        <v>2.45477294921875</v>
      </c>
      <c r="DB660">
        <v>17.179399490356445</v>
      </c>
      <c r="DC660">
        <v>192.66900634765625</v>
      </c>
      <c r="DD660">
        <v>104.14439392089844</v>
      </c>
      <c r="DE660">
        <v>27.076889038085938</v>
      </c>
      <c r="DF660">
        <v>10.313699722290039</v>
      </c>
      <c r="DG660">
        <v>10.015999794006348</v>
      </c>
      <c r="DH660">
        <v>18.991600036621094</v>
      </c>
      <c r="DI660">
        <v>231.23199462890625</v>
      </c>
      <c r="DJ660">
        <v>34.358798980712891</v>
      </c>
      <c r="DK660">
        <v>108.96920013427734</v>
      </c>
      <c r="DL660">
        <v>19.715997695922852</v>
      </c>
      <c r="DM660">
        <v>66.04559326171875</v>
      </c>
      <c r="DN660">
        <v>24.73699951171875</v>
      </c>
      <c r="DO660">
        <v>89.421112060546875</v>
      </c>
      <c r="DP660">
        <v>46.360000610351563</v>
      </c>
      <c r="DQ660">
        <v>35.44342041015625</v>
      </c>
      <c r="DR660">
        <v>222.74462890625</v>
      </c>
      <c r="DS660">
        <v>0</v>
      </c>
      <c r="DT660">
        <v>386.70639038085937</v>
      </c>
      <c r="DU660">
        <v>64.11199951171875</v>
      </c>
      <c r="DV660">
        <v>22.691001892089844</v>
      </c>
      <c r="DW660">
        <v>29.573999404907227</v>
      </c>
      <c r="DX660">
        <v>17.179399490356445</v>
      </c>
      <c r="DY660">
        <v>8.5896997451782227</v>
      </c>
      <c r="DZ660">
        <v>3.63580322265625</v>
      </c>
      <c r="EA660">
        <v>12.699600219726563</v>
      </c>
      <c r="EB660">
        <v>35.221199035644531</v>
      </c>
      <c r="EC660">
        <v>16.93280029296875</v>
      </c>
      <c r="ED660">
        <v>12.699600219726563</v>
      </c>
      <c r="EE660">
        <v>102.94349670410156</v>
      </c>
      <c r="EF660">
        <v>53.0509033203125</v>
      </c>
      <c r="EG660">
        <v>13.73089599609375</v>
      </c>
      <c r="EH660">
        <v>55.369800567626953</v>
      </c>
      <c r="EI660">
        <v>135.4351806640625</v>
      </c>
      <c r="EJ660">
        <v>53.0421142578125</v>
      </c>
    </row>
    <row r="661" spans="2:140" x14ac:dyDescent="0.2">
      <c r="B661">
        <v>217.4013671875</v>
      </c>
      <c r="C661">
        <v>0</v>
      </c>
      <c r="D661">
        <v>0</v>
      </c>
      <c r="E661">
        <v>48.64862060546875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140.1829833984375</v>
      </c>
      <c r="AE661">
        <v>383.1829833984375</v>
      </c>
      <c r="AF661">
        <v>0</v>
      </c>
      <c r="AG661">
        <v>0</v>
      </c>
      <c r="AH661">
        <v>0</v>
      </c>
      <c r="AI661">
        <v>100.7254638671875</v>
      </c>
      <c r="AJ661">
        <v>0</v>
      </c>
      <c r="AK661">
        <v>121.43988037109375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98.15899658203125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268.36300659179687</v>
      </c>
      <c r="CS661">
        <v>9.83349609375</v>
      </c>
      <c r="CT661">
        <v>51.906600952148437</v>
      </c>
      <c r="CU661">
        <v>18.49530029296875</v>
      </c>
      <c r="CV661">
        <v>7.571380615234375</v>
      </c>
      <c r="CW661">
        <v>17.666595458984375</v>
      </c>
      <c r="CX661">
        <v>2.683746337890625</v>
      </c>
      <c r="CY661">
        <v>149.98719787597656</v>
      </c>
      <c r="CZ661">
        <v>79.81048583984375</v>
      </c>
      <c r="DA661">
        <v>1.9010009765625</v>
      </c>
      <c r="DB661">
        <v>16.053400039672852</v>
      </c>
      <c r="DC661">
        <v>189.40199279785156</v>
      </c>
      <c r="DD661">
        <v>100.30589294433594</v>
      </c>
      <c r="DE661">
        <v>25.462310791015625</v>
      </c>
      <c r="DF661">
        <v>10.09589958190918</v>
      </c>
      <c r="DG661">
        <v>9.4460000991821289</v>
      </c>
      <c r="DH661">
        <v>18.500799179077148</v>
      </c>
      <c r="DI661">
        <v>227.39291381835937</v>
      </c>
      <c r="DJ661">
        <v>32.106800079345703</v>
      </c>
      <c r="DK661">
        <v>99.114601135253906</v>
      </c>
      <c r="DL661">
        <v>17.900798797607422</v>
      </c>
      <c r="DM661">
        <v>61.54119873046875</v>
      </c>
      <c r="DN661">
        <v>22.772003173828125</v>
      </c>
      <c r="DO661">
        <v>83.202880859375</v>
      </c>
      <c r="DP661">
        <v>45.391799926757812</v>
      </c>
      <c r="DQ661">
        <v>27.17669677734375</v>
      </c>
      <c r="DR661">
        <v>196.665283203125</v>
      </c>
      <c r="DS661">
        <v>0</v>
      </c>
      <c r="DT661">
        <v>375.42535400390625</v>
      </c>
      <c r="DU661">
        <v>57.121601104736328</v>
      </c>
      <c r="DV661">
        <v>19.907798767089844</v>
      </c>
      <c r="DW661">
        <v>26.851200103759766</v>
      </c>
      <c r="DX661">
        <v>16.053400039672852</v>
      </c>
      <c r="DY661">
        <v>8.0267000198364258</v>
      </c>
      <c r="DZ661">
        <v>3.5146942138671875</v>
      </c>
      <c r="EA661">
        <v>12.135601043701172</v>
      </c>
      <c r="EB661">
        <v>34.604400634765625</v>
      </c>
      <c r="EC661">
        <v>16.18079948425293</v>
      </c>
      <c r="ED661">
        <v>12.135600090026855</v>
      </c>
      <c r="EE661">
        <v>100.38890075683594</v>
      </c>
      <c r="EF661">
        <v>52.282295227050781</v>
      </c>
      <c r="EG661">
        <v>13.316596984863281</v>
      </c>
      <c r="EH661">
        <v>52.629299163818359</v>
      </c>
      <c r="EI661">
        <v>133.14788818359375</v>
      </c>
      <c r="EJ661">
        <v>52.7498779296875</v>
      </c>
    </row>
    <row r="662" spans="2:140" x14ac:dyDescent="0.2">
      <c r="B662">
        <v>206.118896484375</v>
      </c>
      <c r="C662">
        <v>0</v>
      </c>
      <c r="D662">
        <v>0</v>
      </c>
      <c r="E662">
        <v>47.47015380859375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137.9290771484375</v>
      </c>
      <c r="AE662">
        <v>375.174072265625</v>
      </c>
      <c r="AF662">
        <v>0</v>
      </c>
      <c r="AG662">
        <v>0</v>
      </c>
      <c r="AH662">
        <v>0</v>
      </c>
      <c r="AI662">
        <v>98.55145263671875</v>
      </c>
      <c r="AJ662">
        <v>0</v>
      </c>
      <c r="AK662">
        <v>115.48480224609375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95.7430419921875</v>
      </c>
      <c r="CL662">
        <v>0</v>
      </c>
      <c r="CM662">
        <v>0</v>
      </c>
      <c r="CN662">
        <v>0</v>
      </c>
      <c r="CO662">
        <v>0</v>
      </c>
      <c r="CP662">
        <v>0</v>
      </c>
      <c r="CQ662">
        <v>0</v>
      </c>
      <c r="CR662">
        <v>261.28448486328125</v>
      </c>
      <c r="CS662">
        <v>7.7264404296875</v>
      </c>
      <c r="CT662">
        <v>51.324600219726563</v>
      </c>
      <c r="CU662">
        <v>18.308990478515625</v>
      </c>
      <c r="CV662">
        <v>7.482879638671875</v>
      </c>
      <c r="CW662">
        <v>17.460113525390625</v>
      </c>
      <c r="CX662">
        <v>2.65301513671875</v>
      </c>
      <c r="CY662">
        <v>140.3551025390625</v>
      </c>
      <c r="CZ662">
        <v>68.720794677734375</v>
      </c>
      <c r="DA662">
        <v>1.07281494140625</v>
      </c>
      <c r="DB662">
        <v>15.117799758911133</v>
      </c>
      <c r="DC662">
        <v>187.35800170898437</v>
      </c>
      <c r="DD662">
        <v>97.01190185546875</v>
      </c>
      <c r="DE662">
        <v>23.964599609375</v>
      </c>
      <c r="DF662">
        <v>9.8808002471923828</v>
      </c>
      <c r="DG662">
        <v>9.1260004043579102</v>
      </c>
      <c r="DH662">
        <v>18.090400695800781</v>
      </c>
      <c r="DI662">
        <v>224.17959594726562</v>
      </c>
      <c r="DJ662">
        <v>30.235599517822266</v>
      </c>
      <c r="DK662">
        <v>92.301101684570313</v>
      </c>
      <c r="DL662">
        <v>16.497201919555664</v>
      </c>
      <c r="DM662">
        <v>57.95269775390625</v>
      </c>
      <c r="DN662">
        <v>21.151992797851563</v>
      </c>
      <c r="DO662">
        <v>78.20849609375</v>
      </c>
      <c r="DP662">
        <v>44.653400421142578</v>
      </c>
      <c r="DQ662">
        <v>22.88397216796875</v>
      </c>
      <c r="DR662">
        <v>180.800048828125</v>
      </c>
      <c r="DS662">
        <v>0</v>
      </c>
      <c r="DT662">
        <v>365.94400024414062</v>
      </c>
      <c r="DU662">
        <v>51.494701385498047</v>
      </c>
      <c r="DV662">
        <v>17.692802429199219</v>
      </c>
      <c r="DW662">
        <v>24.745800018310547</v>
      </c>
      <c r="DX662">
        <v>15.117799758911133</v>
      </c>
      <c r="DY662">
        <v>7.5588998794555664</v>
      </c>
      <c r="DZ662">
        <v>3.4003067016601563</v>
      </c>
      <c r="EA662">
        <v>11.594099044799805</v>
      </c>
      <c r="EB662">
        <v>34.216396331787109</v>
      </c>
      <c r="EC662">
        <v>15.458800315856934</v>
      </c>
      <c r="ED662">
        <v>11.594099998474121</v>
      </c>
      <c r="EE662">
        <v>96.934303283691406</v>
      </c>
      <c r="EF662">
        <v>51.707599639892578</v>
      </c>
      <c r="EG662">
        <v>13.030899047851563</v>
      </c>
      <c r="EH662">
        <v>50.796901702880859</v>
      </c>
      <c r="EI662">
        <v>130.4625244140625</v>
      </c>
      <c r="EJ662">
        <v>52.3804931640625</v>
      </c>
    </row>
    <row r="663" spans="2:140" x14ac:dyDescent="0.2">
      <c r="B663">
        <v>202.164794921875</v>
      </c>
      <c r="C663">
        <v>0</v>
      </c>
      <c r="D663">
        <v>0</v>
      </c>
      <c r="E663">
        <v>46.69500732421875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135.83203125</v>
      </c>
      <c r="AE663">
        <v>369.7926025390625</v>
      </c>
      <c r="AF663">
        <v>0</v>
      </c>
      <c r="AG663">
        <v>0</v>
      </c>
      <c r="AH663">
        <v>0</v>
      </c>
      <c r="AI663">
        <v>96.1380615234375</v>
      </c>
      <c r="AJ663">
        <v>0</v>
      </c>
      <c r="AK663">
        <v>111.4248046875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93.44598388671875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254.75251770019531</v>
      </c>
      <c r="CS663">
        <v>6.992095947265625</v>
      </c>
      <c r="CT663">
        <v>50.839199066162109</v>
      </c>
      <c r="CU663">
        <v>18.287109375</v>
      </c>
      <c r="CV663">
        <v>7.392303466796875</v>
      </c>
      <c r="CW663">
        <v>17.248687744140625</v>
      </c>
      <c r="CX663">
        <v>2.623382568359375</v>
      </c>
      <c r="CY663">
        <v>133.04769897460937</v>
      </c>
      <c r="CZ663">
        <v>62.598724365234375</v>
      </c>
      <c r="DA663">
        <v>1.008209228515625</v>
      </c>
      <c r="DB663">
        <v>14.334799766540527</v>
      </c>
      <c r="DC663">
        <v>186.27499389648437</v>
      </c>
      <c r="DD663">
        <v>95.805000305175781</v>
      </c>
      <c r="DE663">
        <v>23.206802368164063</v>
      </c>
      <c r="DF663">
        <v>9.7137002944946289</v>
      </c>
      <c r="DG663">
        <v>8.7495002746582031</v>
      </c>
      <c r="DH663">
        <v>17.718399047851563</v>
      </c>
      <c r="DI663">
        <v>221.97850036621094</v>
      </c>
      <c r="DJ663">
        <v>28.669599533081055</v>
      </c>
      <c r="DK663">
        <v>107.76629638671875</v>
      </c>
      <c r="DL663">
        <v>17.334798812866211</v>
      </c>
      <c r="DM663">
        <v>58.719093322753906</v>
      </c>
      <c r="DN663">
        <v>20.76348876953125</v>
      </c>
      <c r="DO663">
        <v>74.56939697265625</v>
      </c>
      <c r="DP663">
        <v>43.926799774169922</v>
      </c>
      <c r="DQ663">
        <v>19.920623779296875</v>
      </c>
      <c r="DR663">
        <v>166.05938720703125</v>
      </c>
      <c r="DS663">
        <v>0</v>
      </c>
      <c r="DT663">
        <v>360.8463134765625</v>
      </c>
      <c r="DU663">
        <v>49.242401123046875</v>
      </c>
      <c r="DV663">
        <v>16.829803466796875</v>
      </c>
      <c r="DW663">
        <v>26.002199172973633</v>
      </c>
      <c r="DX663">
        <v>14.334799766540527</v>
      </c>
      <c r="DY663">
        <v>7.1673998832702637</v>
      </c>
      <c r="DZ663">
        <v>3.36279296875</v>
      </c>
      <c r="EA663">
        <v>11.409000396728516</v>
      </c>
      <c r="EB663">
        <v>33.892799377441406</v>
      </c>
      <c r="EC663">
        <v>15.211999893188477</v>
      </c>
      <c r="ED663">
        <v>11.409000396728516</v>
      </c>
      <c r="EE663">
        <v>95.519096374511719</v>
      </c>
      <c r="EF663">
        <v>51.314205169677734</v>
      </c>
      <c r="EG663">
        <v>12.847599029541016</v>
      </c>
      <c r="EH663">
        <v>49.652999877929688</v>
      </c>
      <c r="EI663">
        <v>128.30718994140625</v>
      </c>
      <c r="EJ663">
        <v>51.97216796875</v>
      </c>
    </row>
    <row r="664" spans="2:140" x14ac:dyDescent="0.2">
      <c r="B664">
        <v>199.110595703125</v>
      </c>
      <c r="C664">
        <v>0</v>
      </c>
      <c r="D664">
        <v>0</v>
      </c>
      <c r="E664">
        <v>45.8267822265625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133.698974609375</v>
      </c>
      <c r="AE664">
        <v>422.5347900390625</v>
      </c>
      <c r="AF664">
        <v>0</v>
      </c>
      <c r="AG664">
        <v>0</v>
      </c>
      <c r="AH664">
        <v>0</v>
      </c>
      <c r="AI664">
        <v>107.95361328125</v>
      </c>
      <c r="AJ664">
        <v>0</v>
      </c>
      <c r="AK664">
        <v>182.311767578125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0</v>
      </c>
      <c r="BW664">
        <v>0</v>
      </c>
      <c r="BX664">
        <v>0</v>
      </c>
      <c r="BY664">
        <v>0</v>
      </c>
      <c r="BZ664">
        <v>0</v>
      </c>
      <c r="CA664">
        <v>0</v>
      </c>
      <c r="CB664">
        <v>0</v>
      </c>
      <c r="CC664">
        <v>0</v>
      </c>
      <c r="CD664">
        <v>0</v>
      </c>
      <c r="CE664">
        <v>0</v>
      </c>
      <c r="CF664">
        <v>0</v>
      </c>
      <c r="CG664">
        <v>0</v>
      </c>
      <c r="CH664">
        <v>0</v>
      </c>
      <c r="CI664">
        <v>0</v>
      </c>
      <c r="CJ664">
        <v>0</v>
      </c>
      <c r="CK664">
        <v>91.41900634765625</v>
      </c>
      <c r="CL664">
        <v>0</v>
      </c>
      <c r="CM664">
        <v>0</v>
      </c>
      <c r="CN664">
        <v>0</v>
      </c>
      <c r="CO664">
        <v>0</v>
      </c>
      <c r="CP664">
        <v>0</v>
      </c>
      <c r="CQ664">
        <v>0</v>
      </c>
      <c r="CR664">
        <v>260.8909912109375</v>
      </c>
      <c r="CS664">
        <v>13.54290771484375</v>
      </c>
      <c r="CT664">
        <v>102.61920166015625</v>
      </c>
      <c r="CU664">
        <v>18.260711669921875</v>
      </c>
      <c r="CV664">
        <v>7.303802490234375</v>
      </c>
      <c r="CW664">
        <v>17.042205810546875</v>
      </c>
      <c r="CX664">
        <v>2.59307861328125</v>
      </c>
      <c r="CY664">
        <v>143.02799987792969</v>
      </c>
      <c r="CZ664">
        <v>70.58831787109375</v>
      </c>
      <c r="DA664">
        <v>0.1337890625</v>
      </c>
      <c r="DB664">
        <v>13.854599952697754</v>
      </c>
      <c r="DC664">
        <v>205.41499328613281</v>
      </c>
      <c r="DD664">
        <v>138.8961181640625</v>
      </c>
      <c r="DE664">
        <v>39.38079833984375</v>
      </c>
      <c r="DF664">
        <v>9.5424995422363281</v>
      </c>
      <c r="DG664">
        <v>8.3599996566772461</v>
      </c>
      <c r="DH664">
        <v>17.388399124145508</v>
      </c>
      <c r="DI664">
        <v>237.63789367675781</v>
      </c>
      <c r="DJ664">
        <v>27.709199905395508</v>
      </c>
      <c r="DK664">
        <v>547.0748291015625</v>
      </c>
      <c r="DL664">
        <v>48.327995300292969</v>
      </c>
      <c r="DM664">
        <v>133.8536376953125</v>
      </c>
      <c r="DN664">
        <v>29.79351806640625</v>
      </c>
      <c r="DO664">
        <v>80.39862060546875</v>
      </c>
      <c r="DP664">
        <v>43.122001647949219</v>
      </c>
      <c r="DQ664">
        <v>29.47802734375</v>
      </c>
      <c r="DR664">
        <v>156.14703369140625</v>
      </c>
      <c r="DS664">
        <v>0</v>
      </c>
      <c r="DT664">
        <v>356.53524780273437</v>
      </c>
      <c r="DU664">
        <v>46.116001129150391</v>
      </c>
      <c r="DV664">
        <v>15.611400604248047</v>
      </c>
      <c r="DW664">
        <v>72.491996765136719</v>
      </c>
      <c r="DX664">
        <v>13.854599952697754</v>
      </c>
      <c r="DY664">
        <v>6.927299976348877</v>
      </c>
      <c r="DZ664">
        <v>4.5189971923828125</v>
      </c>
      <c r="EA664">
        <v>13.9635009765625</v>
      </c>
      <c r="EB664">
        <v>68.412803649902344</v>
      </c>
      <c r="EC664">
        <v>18.618000030517578</v>
      </c>
      <c r="ED664">
        <v>13.963500022888184</v>
      </c>
      <c r="EE664">
        <v>140.92849731445312</v>
      </c>
      <c r="EF664">
        <v>51.927402496337891</v>
      </c>
      <c r="EG664">
        <v>12.818801879882813</v>
      </c>
      <c r="EH664">
        <v>48.605400085449219</v>
      </c>
      <c r="EI664">
        <v>126.16741943359375</v>
      </c>
      <c r="EJ664">
        <v>51.52740478515625</v>
      </c>
    </row>
    <row r="665" spans="2:140" x14ac:dyDescent="0.2">
      <c r="B665">
        <v>198.79638671875</v>
      </c>
      <c r="C665">
        <v>0</v>
      </c>
      <c r="D665">
        <v>0</v>
      </c>
      <c r="E665">
        <v>45.291748046875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131.495849609375</v>
      </c>
      <c r="AE665">
        <v>555.002685546875</v>
      </c>
      <c r="AF665">
        <v>0</v>
      </c>
      <c r="AG665">
        <v>0</v>
      </c>
      <c r="AH665">
        <v>0</v>
      </c>
      <c r="AI665">
        <v>134.7509765625</v>
      </c>
      <c r="AJ665">
        <v>0</v>
      </c>
      <c r="AK665">
        <v>340.751953125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154.3299560546875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417.25302124023437</v>
      </c>
      <c r="CS665">
        <v>83.587158203125</v>
      </c>
      <c r="CT665">
        <v>229.0751953125</v>
      </c>
      <c r="CU665">
        <v>18.9522705078125</v>
      </c>
      <c r="CV665">
        <v>23.27734375</v>
      </c>
      <c r="CW665">
        <v>54.313720703125</v>
      </c>
      <c r="CX665">
        <v>3.1290283203125</v>
      </c>
      <c r="CY665">
        <v>249.55078125</v>
      </c>
      <c r="CZ665">
        <v>198.2164306640625</v>
      </c>
      <c r="DA665">
        <v>11.91644287109375</v>
      </c>
      <c r="DB665">
        <v>13.720399856567383</v>
      </c>
      <c r="DC665">
        <v>911.0670166015625</v>
      </c>
      <c r="DD665">
        <v>214.952392578125</v>
      </c>
      <c r="DE665">
        <v>72.4530029296875</v>
      </c>
      <c r="DF665">
        <v>9.4165000915527344</v>
      </c>
      <c r="DG665">
        <v>8.4010000228881836</v>
      </c>
      <c r="DH665">
        <v>19.312799453735352</v>
      </c>
      <c r="DI665">
        <v>882.1719970703125</v>
      </c>
      <c r="DJ665">
        <v>27.440799713134766</v>
      </c>
      <c r="DK665">
        <v>940.06658935546875</v>
      </c>
      <c r="DL665">
        <v>67.926399230957031</v>
      </c>
      <c r="DM665">
        <v>195.63873291015625</v>
      </c>
      <c r="DN665">
        <v>42.1510009765625</v>
      </c>
      <c r="DO665">
        <v>101.5538330078125</v>
      </c>
      <c r="DP665">
        <v>44.720199584960938</v>
      </c>
      <c r="DQ665">
        <v>159.49322509765625</v>
      </c>
      <c r="DR665">
        <v>725.4747314453125</v>
      </c>
      <c r="DS665">
        <v>0</v>
      </c>
      <c r="DT665">
        <v>913.07763671875</v>
      </c>
      <c r="DU665">
        <v>82.350997924804688</v>
      </c>
      <c r="DV665">
        <v>19.485404968261719</v>
      </c>
      <c r="DW665">
        <v>101.88960266113281</v>
      </c>
      <c r="DX665">
        <v>13.720399856567383</v>
      </c>
      <c r="DY665">
        <v>6.8601999282836914</v>
      </c>
      <c r="DZ665">
        <v>6.22711181640625</v>
      </c>
      <c r="EA665">
        <v>40.732498168945313</v>
      </c>
      <c r="EB665">
        <v>152.716796875</v>
      </c>
      <c r="EC665">
        <v>54.310001373291016</v>
      </c>
      <c r="ED665">
        <v>40.732498168945313</v>
      </c>
      <c r="EE665">
        <v>339.13351440429687</v>
      </c>
      <c r="EF665">
        <v>62.766895294189453</v>
      </c>
      <c r="EG665">
        <v>14.297500610351563</v>
      </c>
      <c r="EH665">
        <v>47.977199554443359</v>
      </c>
      <c r="EI665">
        <v>135.990234375</v>
      </c>
      <c r="EJ665">
        <v>106.28125</v>
      </c>
    </row>
    <row r="666" spans="2:140" x14ac:dyDescent="0.2">
      <c r="B666">
        <v>388.1943359375</v>
      </c>
      <c r="C666">
        <v>0</v>
      </c>
      <c r="D666">
        <v>0</v>
      </c>
      <c r="E666">
        <v>44.369384765625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129.27294921875</v>
      </c>
      <c r="AE666">
        <v>656.89892578125</v>
      </c>
      <c r="AF666">
        <v>0</v>
      </c>
      <c r="AG666">
        <v>0</v>
      </c>
      <c r="AH666">
        <v>0</v>
      </c>
      <c r="AI666">
        <v>143.6796875</v>
      </c>
      <c r="AJ666">
        <v>0</v>
      </c>
      <c r="AK666">
        <v>400.6884765625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618.48388671875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986.2764892578125</v>
      </c>
      <c r="CS666">
        <v>262.2410888671875</v>
      </c>
      <c r="CT666">
        <v>293.908203125</v>
      </c>
      <c r="CU666">
        <v>18.3887939453125</v>
      </c>
      <c r="CV666">
        <v>161.1707763671875</v>
      </c>
      <c r="CW666">
        <v>376.065185546875</v>
      </c>
      <c r="CX666">
        <v>2.9820556640625</v>
      </c>
      <c r="CY666">
        <v>368.9920654296875</v>
      </c>
      <c r="CZ666">
        <v>558.468994140625</v>
      </c>
      <c r="DA666">
        <v>97.1678466796875</v>
      </c>
      <c r="DB666">
        <v>13.561400413513184</v>
      </c>
      <c r="DC666">
        <v>595.510986328125</v>
      </c>
      <c r="DD666">
        <v>352.81890869140625</v>
      </c>
      <c r="DE666">
        <v>99.9554443359375</v>
      </c>
      <c r="DF666">
        <v>9.2863998413085938</v>
      </c>
      <c r="DG666">
        <v>16.320499420166016</v>
      </c>
      <c r="DH666">
        <v>88.553596496582031</v>
      </c>
      <c r="DI666">
        <v>666.15155029296875</v>
      </c>
      <c r="DJ666">
        <v>27.122800827026367</v>
      </c>
      <c r="DK666">
        <v>1932.4866943359375</v>
      </c>
      <c r="DL666">
        <v>237.443603515625</v>
      </c>
      <c r="DM666">
        <v>764.4705810546875</v>
      </c>
      <c r="DN666">
        <v>137.10302734375</v>
      </c>
      <c r="DO666">
        <v>171.25048828125</v>
      </c>
      <c r="DP666">
        <v>75.245399475097656</v>
      </c>
      <c r="DQ666">
        <v>1233.18115234375</v>
      </c>
      <c r="DR666">
        <v>2404.362060546875</v>
      </c>
      <c r="DS666">
        <v>0</v>
      </c>
      <c r="DT666">
        <v>629.607421875</v>
      </c>
      <c r="DU666">
        <v>161.2001953125</v>
      </c>
      <c r="DV666">
        <v>17.8446044921875</v>
      </c>
      <c r="DW666">
        <v>356.1654052734375</v>
      </c>
      <c r="DX666">
        <v>13.561400413513184</v>
      </c>
      <c r="DY666">
        <v>6.7807002067565918</v>
      </c>
      <c r="DZ666">
        <v>11.5225830078125</v>
      </c>
      <c r="EA666">
        <v>31.785598754882812</v>
      </c>
      <c r="EB666">
        <v>195.93881225585937</v>
      </c>
      <c r="EC666">
        <v>42.38079833984375</v>
      </c>
      <c r="ED666">
        <v>31.785600662231445</v>
      </c>
      <c r="EE666">
        <v>566.64227294921875</v>
      </c>
      <c r="EF666">
        <v>57.880195617675781</v>
      </c>
      <c r="EG666">
        <v>13.530601501464844</v>
      </c>
      <c r="EH666">
        <v>47.358001708984375</v>
      </c>
      <c r="EI666">
        <v>273.817138671875</v>
      </c>
      <c r="EJ666">
        <v>446.2080078125</v>
      </c>
    </row>
    <row r="667" spans="2:140" x14ac:dyDescent="0.2">
      <c r="B667">
        <v>278.6474609375</v>
      </c>
      <c r="C667">
        <v>0</v>
      </c>
      <c r="D667">
        <v>0</v>
      </c>
      <c r="E667">
        <v>43.7646484375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155.80712890625</v>
      </c>
      <c r="AE667">
        <v>556.598876953125</v>
      </c>
      <c r="AF667">
        <v>0</v>
      </c>
      <c r="AG667">
        <v>0</v>
      </c>
      <c r="AH667">
        <v>0</v>
      </c>
      <c r="AI667">
        <v>113.512451171875</v>
      </c>
      <c r="AJ667">
        <v>0</v>
      </c>
      <c r="AK667">
        <v>240.03955078125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290.8720703125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762.1734619140625</v>
      </c>
      <c r="CS667">
        <v>143.3238525390625</v>
      </c>
      <c r="CT667">
        <v>157.68960571289062</v>
      </c>
      <c r="CU667">
        <v>18.28228759765625</v>
      </c>
      <c r="CV667">
        <v>32.5169677734375</v>
      </c>
      <c r="CW667">
        <v>75.87298583984375</v>
      </c>
      <c r="CX667">
        <v>2.739501953125</v>
      </c>
      <c r="CY667">
        <v>294.90411376953125</v>
      </c>
      <c r="CZ667">
        <v>288.4112548828125</v>
      </c>
      <c r="DA667">
        <v>32.0118408203125</v>
      </c>
      <c r="DB667">
        <v>15.654199600219727</v>
      </c>
      <c r="DC667">
        <v>301.52301025390625</v>
      </c>
      <c r="DD667">
        <v>269.59585571289062</v>
      </c>
      <c r="DE667">
        <v>72.61700439453125</v>
      </c>
      <c r="DF667">
        <v>9.369999885559082</v>
      </c>
      <c r="DG667">
        <v>13.020999908447266</v>
      </c>
      <c r="DH667">
        <v>48.227199554443359</v>
      </c>
      <c r="DI667">
        <v>342.59054565429687</v>
      </c>
      <c r="DJ667">
        <v>31.308399200439453</v>
      </c>
      <c r="DK667">
        <v>505.67898559570312</v>
      </c>
      <c r="DL667">
        <v>78.89599609375</v>
      </c>
      <c r="DM667">
        <v>195.316162109375</v>
      </c>
      <c r="DN667">
        <v>61.7655029296875</v>
      </c>
      <c r="DO667">
        <v>122.0919189453125</v>
      </c>
      <c r="DP667">
        <v>67.029403686523438</v>
      </c>
      <c r="DQ667">
        <v>381.5196533203125</v>
      </c>
      <c r="DR667">
        <v>930.3411865234375</v>
      </c>
      <c r="DS667">
        <v>0</v>
      </c>
      <c r="DT667">
        <v>457.010986328125</v>
      </c>
      <c r="DU667">
        <v>80.830703735351563</v>
      </c>
      <c r="DV667">
        <v>16.9573974609375</v>
      </c>
      <c r="DW667">
        <v>118.34400177001953</v>
      </c>
      <c r="DX667">
        <v>15.654199600219727</v>
      </c>
      <c r="DY667">
        <v>7.8270998001098633</v>
      </c>
      <c r="DZ667">
        <v>7.446929931640625</v>
      </c>
      <c r="EA667">
        <v>20.759998321533203</v>
      </c>
      <c r="EB667">
        <v>105.12641906738281</v>
      </c>
      <c r="EC667">
        <v>27.680000305175781</v>
      </c>
      <c r="ED667">
        <v>20.760000228881836</v>
      </c>
      <c r="EE667">
        <v>317.45880126953125</v>
      </c>
      <c r="EF667">
        <v>59.649093627929687</v>
      </c>
      <c r="EG667">
        <v>14.918899536132813</v>
      </c>
      <c r="EH667">
        <v>57.578399658203125</v>
      </c>
      <c r="EI667">
        <v>176.7294921875</v>
      </c>
      <c r="EJ667">
        <v>114.12646484375</v>
      </c>
    </row>
    <row r="668" spans="2:140" x14ac:dyDescent="0.2">
      <c r="B668">
        <v>219.87890625</v>
      </c>
      <c r="C668">
        <v>0</v>
      </c>
      <c r="D668">
        <v>0</v>
      </c>
      <c r="E668">
        <v>43.3067626953125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147.366943359375</v>
      </c>
      <c r="AE668">
        <v>497.270751953125</v>
      </c>
      <c r="AF668">
        <v>0</v>
      </c>
      <c r="AG668">
        <v>0</v>
      </c>
      <c r="AH668">
        <v>0</v>
      </c>
      <c r="AI668">
        <v>110.5234375</v>
      </c>
      <c r="AJ668">
        <v>0</v>
      </c>
      <c r="AK668">
        <v>219.9744873046875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171.0068359375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627.592041015625</v>
      </c>
      <c r="CS668">
        <v>94.0526123046875</v>
      </c>
      <c r="CT668">
        <v>119.31420135498047</v>
      </c>
      <c r="CU668">
        <v>19.0634765625</v>
      </c>
      <c r="CV668">
        <v>14.90545654296875</v>
      </c>
      <c r="CW668">
        <v>34.77947998046875</v>
      </c>
      <c r="CX668">
        <v>2.6414794921875</v>
      </c>
      <c r="CY668">
        <v>251.22981262207031</v>
      </c>
      <c r="CZ668">
        <v>203.52386474609375</v>
      </c>
      <c r="DA668">
        <v>15.453369140625</v>
      </c>
      <c r="DB668">
        <v>17.194999694824219</v>
      </c>
      <c r="DC668">
        <v>281.23098754882812</v>
      </c>
      <c r="DD668">
        <v>230.92019653320312</v>
      </c>
      <c r="DE668">
        <v>65.15594482421875</v>
      </c>
      <c r="DF668">
        <v>9.2301998138427734</v>
      </c>
      <c r="DG668">
        <v>11.630999565124512</v>
      </c>
      <c r="DH668">
        <v>32.018798828125</v>
      </c>
      <c r="DI668">
        <v>297.57769775390625</v>
      </c>
      <c r="DJ668">
        <v>34.389999389648438</v>
      </c>
      <c r="DK668">
        <v>280.752197265625</v>
      </c>
      <c r="DL668">
        <v>43.461204528808594</v>
      </c>
      <c r="DM668">
        <v>123.99081420898437</v>
      </c>
      <c r="DN668">
        <v>42.2550048828125</v>
      </c>
      <c r="DO668">
        <v>112.65570068359375</v>
      </c>
      <c r="DP668">
        <v>61.116199493408203</v>
      </c>
      <c r="DQ668">
        <v>183.909423828125</v>
      </c>
      <c r="DR668">
        <v>559.1175537109375</v>
      </c>
      <c r="DS668">
        <v>0</v>
      </c>
      <c r="DT668">
        <v>426.27587890625</v>
      </c>
      <c r="DU668">
        <v>63.312599182128906</v>
      </c>
      <c r="DV668">
        <v>17.93280029296875</v>
      </c>
      <c r="DW668">
        <v>65.191802978515625</v>
      </c>
      <c r="DX668">
        <v>17.194999694824219</v>
      </c>
      <c r="DY668">
        <v>8.5974998474121094</v>
      </c>
      <c r="DZ668">
        <v>6.097686767578125</v>
      </c>
      <c r="EA668">
        <v>23.280597686767578</v>
      </c>
      <c r="EB668">
        <v>79.542800903320313</v>
      </c>
      <c r="EC668">
        <v>31.040800094604492</v>
      </c>
      <c r="ED668">
        <v>23.280599594116211</v>
      </c>
      <c r="EE668">
        <v>245.56239318847656</v>
      </c>
      <c r="EF668">
        <v>68.196807861328125</v>
      </c>
      <c r="EG668">
        <v>16.810100555419922</v>
      </c>
      <c r="EH668">
        <v>63.609298706054688</v>
      </c>
      <c r="EI668">
        <v>142.7840576171875</v>
      </c>
      <c r="EJ668">
        <v>62.419921875</v>
      </c>
    </row>
    <row r="669" spans="2:140" x14ac:dyDescent="0.2">
      <c r="B669">
        <v>218.865234375</v>
      </c>
      <c r="C669">
        <v>0</v>
      </c>
      <c r="D669">
        <v>0</v>
      </c>
      <c r="E669">
        <v>42.8106689453125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150.22216796875</v>
      </c>
      <c r="AE669">
        <v>463.0458984375</v>
      </c>
      <c r="AF669">
        <v>0</v>
      </c>
      <c r="AG669">
        <v>0</v>
      </c>
      <c r="AH669">
        <v>0</v>
      </c>
      <c r="AI669">
        <v>98.7562255859375</v>
      </c>
      <c r="AJ669">
        <v>0</v>
      </c>
      <c r="AK669">
        <v>169.1768798828125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123.468017578125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543.24749755859375</v>
      </c>
      <c r="CS669">
        <v>63.029296875</v>
      </c>
      <c r="CT669">
        <v>83.789398193359375</v>
      </c>
      <c r="CU669">
        <v>18.38641357421875</v>
      </c>
      <c r="CV669">
        <v>9.9959716796875</v>
      </c>
      <c r="CW669">
        <v>23.323974609375</v>
      </c>
      <c r="CX669">
        <v>2.61419677734375</v>
      </c>
      <c r="CY669">
        <v>217.02188110351562</v>
      </c>
      <c r="CZ669">
        <v>158.62310791015625</v>
      </c>
      <c r="DA669">
        <v>9.69464111328125</v>
      </c>
      <c r="DB669">
        <v>17.354000091552734</v>
      </c>
      <c r="DC669">
        <v>258.34600830078125</v>
      </c>
      <c r="DD669">
        <v>193.22279357910156</v>
      </c>
      <c r="DE669">
        <v>51.640106201171875</v>
      </c>
      <c r="DF669">
        <v>9.2152004241943359</v>
      </c>
      <c r="DG669">
        <v>10.405500411987305</v>
      </c>
      <c r="DH669">
        <v>25.374000549316406</v>
      </c>
      <c r="DI669">
        <v>270.37161254882812</v>
      </c>
      <c r="DJ669">
        <v>34.708000183105469</v>
      </c>
      <c r="DK669">
        <v>221.31280517578125</v>
      </c>
      <c r="DL669">
        <v>33.352001190185547</v>
      </c>
      <c r="DM669">
        <v>104.62339782714844</v>
      </c>
      <c r="DN669">
        <v>35.28302001953125</v>
      </c>
      <c r="DO669">
        <v>104.19512939453125</v>
      </c>
      <c r="DP669">
        <v>57.954601287841797</v>
      </c>
      <c r="DQ669">
        <v>106.0611572265625</v>
      </c>
      <c r="DR669">
        <v>413.4249267578125</v>
      </c>
      <c r="DS669">
        <v>0</v>
      </c>
      <c r="DT669">
        <v>382.84033203125</v>
      </c>
      <c r="DU669">
        <v>52.508998870849609</v>
      </c>
      <c r="DV669">
        <v>16.325401306152344</v>
      </c>
      <c r="DW669">
        <v>50.027999877929688</v>
      </c>
      <c r="DX669">
        <v>17.354000091552734</v>
      </c>
      <c r="DY669">
        <v>8.6770000457763672</v>
      </c>
      <c r="DZ669">
        <v>4.84130859375</v>
      </c>
      <c r="EA669">
        <v>16.75469970703125</v>
      </c>
      <c r="EB669">
        <v>55.859603881835938</v>
      </c>
      <c r="EC669">
        <v>22.339599609375</v>
      </c>
      <c r="ED669">
        <v>16.75469970703125</v>
      </c>
      <c r="EE669">
        <v>190.510498046875</v>
      </c>
      <c r="EF669">
        <v>55.01300048828125</v>
      </c>
      <c r="EG669">
        <v>13.593196868896484</v>
      </c>
      <c r="EH669">
        <v>51.607799530029297</v>
      </c>
      <c r="EI669">
        <v>130.36669921875</v>
      </c>
      <c r="EJ669">
        <v>52.939697265625</v>
      </c>
    </row>
    <row r="670" spans="2:140" x14ac:dyDescent="0.2">
      <c r="B670">
        <v>197.087890625</v>
      </c>
      <c r="C670">
        <v>0</v>
      </c>
      <c r="D670">
        <v>0</v>
      </c>
      <c r="E670">
        <v>43.91156005859375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163.75390625</v>
      </c>
      <c r="AE670">
        <v>480.1405029296875</v>
      </c>
      <c r="AF670">
        <v>0</v>
      </c>
      <c r="AG670">
        <v>0</v>
      </c>
      <c r="AH670">
        <v>0</v>
      </c>
      <c r="AI670">
        <v>101.176025390625</v>
      </c>
      <c r="AJ670">
        <v>0</v>
      </c>
      <c r="AK670">
        <v>149.586669921875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102.8660888671875</v>
      </c>
      <c r="CL670">
        <v>0</v>
      </c>
      <c r="CM670">
        <v>0</v>
      </c>
      <c r="CN670">
        <v>0</v>
      </c>
      <c r="CO670">
        <v>0</v>
      </c>
      <c r="CP670">
        <v>0</v>
      </c>
      <c r="CQ670">
        <v>0</v>
      </c>
      <c r="CR670">
        <v>470.261962890625</v>
      </c>
      <c r="CS670">
        <v>49.0709228515625</v>
      </c>
      <c r="CT670">
        <v>67.422599792480469</v>
      </c>
      <c r="CU670">
        <v>19.123779296875</v>
      </c>
      <c r="CV670">
        <v>8.32293701171875</v>
      </c>
      <c r="CW670">
        <v>19.42010498046875</v>
      </c>
      <c r="CX670">
        <v>2.5726318359375</v>
      </c>
      <c r="CY670">
        <v>193.99659729003906</v>
      </c>
      <c r="CZ670">
        <v>135.95831298828125</v>
      </c>
      <c r="DA670">
        <v>7.809814453125</v>
      </c>
      <c r="DB670">
        <v>17.909200668334961</v>
      </c>
      <c r="DC670">
        <v>239.52000427246094</v>
      </c>
      <c r="DD670">
        <v>165.13021850585938</v>
      </c>
      <c r="DE670">
        <v>43.871490478515625</v>
      </c>
      <c r="DF670">
        <v>10.680700302124023</v>
      </c>
      <c r="DG670">
        <v>9.5950002670288086</v>
      </c>
      <c r="DH670">
        <v>21.871999740600586</v>
      </c>
      <c r="DI670">
        <v>258.51123046875</v>
      </c>
      <c r="DJ670">
        <v>35.818401336669922</v>
      </c>
      <c r="DK670">
        <v>187.55130004882813</v>
      </c>
      <c r="DL670">
        <v>28.041599273681641</v>
      </c>
      <c r="DM670">
        <v>91.90948486328125</v>
      </c>
      <c r="DN670">
        <v>30.729522705078125</v>
      </c>
      <c r="DO670">
        <v>99.80987548828125</v>
      </c>
      <c r="DP670">
        <v>53.178398132324219</v>
      </c>
      <c r="DQ670">
        <v>75.0087890625</v>
      </c>
      <c r="DR670">
        <v>351.9212646484375</v>
      </c>
      <c r="DS670">
        <v>0</v>
      </c>
      <c r="DT670">
        <v>371.477294921875</v>
      </c>
      <c r="DU670">
        <v>53.616100311279297</v>
      </c>
      <c r="DV670">
        <v>17.862998962402344</v>
      </c>
      <c r="DW670">
        <v>42.062400817871094</v>
      </c>
      <c r="DX670">
        <v>17.909200668334961</v>
      </c>
      <c r="DY670">
        <v>8.9546003341674805</v>
      </c>
      <c r="DZ670">
        <v>3.9604949951171875</v>
      </c>
      <c r="EA670">
        <v>14.432697296142578</v>
      </c>
      <c r="EB670">
        <v>44.948402404785156</v>
      </c>
      <c r="EC670">
        <v>19.243600845336914</v>
      </c>
      <c r="ED670">
        <v>14.432700157165527</v>
      </c>
      <c r="EE670">
        <v>152.35440063476562</v>
      </c>
      <c r="EF670">
        <v>65.046104431152344</v>
      </c>
      <c r="EG670">
        <v>18.850296020507813</v>
      </c>
      <c r="EH670">
        <v>86.022003173828125</v>
      </c>
      <c r="EI670">
        <v>122.762451171875</v>
      </c>
      <c r="EJ670">
        <v>50.4483642578125</v>
      </c>
    </row>
    <row r="671" spans="2:140" x14ac:dyDescent="0.2">
      <c r="B671">
        <v>196.5166015625</v>
      </c>
      <c r="C671">
        <v>0</v>
      </c>
      <c r="D671">
        <v>0</v>
      </c>
      <c r="E671">
        <v>42.4464111328125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133.2000732421875</v>
      </c>
      <c r="AE671">
        <v>414.3897705078125</v>
      </c>
      <c r="AF671">
        <v>0</v>
      </c>
      <c r="AG671">
        <v>0</v>
      </c>
      <c r="AH671">
        <v>0</v>
      </c>
      <c r="AI671">
        <v>94.775634765625</v>
      </c>
      <c r="AJ671">
        <v>0</v>
      </c>
      <c r="AK671">
        <v>135.48626708984375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107.9410400390625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426.4949951171875</v>
      </c>
      <c r="CS671">
        <v>41.26922607421875</v>
      </c>
      <c r="CT671">
        <v>60.317401885986328</v>
      </c>
      <c r="CU671">
        <v>18.38641357421875</v>
      </c>
      <c r="CV671">
        <v>7.81109619140625</v>
      </c>
      <c r="CW671">
        <v>18.2259521484375</v>
      </c>
      <c r="CX671">
        <v>2.55230712890625</v>
      </c>
      <c r="CY671">
        <v>175.4508056640625</v>
      </c>
      <c r="CZ671">
        <v>120.97540283203125</v>
      </c>
      <c r="DA671">
        <v>7.69439697265625</v>
      </c>
      <c r="DB671">
        <v>16.836200714111328</v>
      </c>
      <c r="DC671">
        <v>227.53599548339844</v>
      </c>
      <c r="DD671">
        <v>146.32379150390625</v>
      </c>
      <c r="DE671">
        <v>38.097381591796875</v>
      </c>
      <c r="DF671">
        <v>9.8205995559692383</v>
      </c>
      <c r="DG671">
        <v>9.7025003433227539</v>
      </c>
      <c r="DH671">
        <v>20.683200836181641</v>
      </c>
      <c r="DI671">
        <v>248.52239990234375</v>
      </c>
      <c r="DJ671">
        <v>33.672401428222656</v>
      </c>
      <c r="DK671">
        <v>166.5491943359375</v>
      </c>
      <c r="DL671">
        <v>24.809200286865234</v>
      </c>
      <c r="DM671">
        <v>83.183197021484375</v>
      </c>
      <c r="DN671">
        <v>27.593505859375</v>
      </c>
      <c r="DO671">
        <v>93.124114990234375</v>
      </c>
      <c r="DP671">
        <v>51.787200927734375</v>
      </c>
      <c r="DQ671">
        <v>64.39520263671875</v>
      </c>
      <c r="DR671">
        <v>327.27874755859375</v>
      </c>
      <c r="DS671">
        <v>0</v>
      </c>
      <c r="DT671">
        <v>356.4805908203125</v>
      </c>
      <c r="DU671">
        <v>48.914398193359375</v>
      </c>
      <c r="DV671">
        <v>16.46820068359375</v>
      </c>
      <c r="DW671">
        <v>37.213798522949219</v>
      </c>
      <c r="DX671">
        <v>16.836200714111328</v>
      </c>
      <c r="DY671">
        <v>8.4181003570556641</v>
      </c>
      <c r="DZ671">
        <v>3.5514984130859375</v>
      </c>
      <c r="EA671">
        <v>12.742500305175781</v>
      </c>
      <c r="EB671">
        <v>40.211597442626953</v>
      </c>
      <c r="EC671">
        <v>16.989999771118164</v>
      </c>
      <c r="ED671">
        <v>12.742500305175781</v>
      </c>
      <c r="EE671">
        <v>126.7301025390625</v>
      </c>
      <c r="EF671">
        <v>54.431991577148438</v>
      </c>
      <c r="EG671">
        <v>14.935798645019531</v>
      </c>
      <c r="EH671">
        <v>64.438201904296875</v>
      </c>
      <c r="EI671">
        <v>120.283935546875</v>
      </c>
      <c r="EJ671">
        <v>51.02392578125</v>
      </c>
    </row>
    <row r="672" spans="2:140" x14ac:dyDescent="0.2">
      <c r="B672">
        <v>191.31201171875</v>
      </c>
      <c r="C672">
        <v>0</v>
      </c>
      <c r="D672">
        <v>0</v>
      </c>
      <c r="E672">
        <v>41.77984619140625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127.8980712890625</v>
      </c>
      <c r="AE672">
        <v>377.3265380859375</v>
      </c>
      <c r="AF672">
        <v>0</v>
      </c>
      <c r="AG672">
        <v>0</v>
      </c>
      <c r="AH672">
        <v>0</v>
      </c>
      <c r="AI672">
        <v>91.8876953125</v>
      </c>
      <c r="AJ672">
        <v>0</v>
      </c>
      <c r="AK672">
        <v>126.6343994140625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0</v>
      </c>
      <c r="CD672">
        <v>0</v>
      </c>
      <c r="CE672">
        <v>0</v>
      </c>
      <c r="CF672">
        <v>0</v>
      </c>
      <c r="CG672">
        <v>0</v>
      </c>
      <c r="CH672">
        <v>0</v>
      </c>
      <c r="CI672">
        <v>0</v>
      </c>
      <c r="CJ672">
        <v>0</v>
      </c>
      <c r="CK672">
        <v>95.1409912109375</v>
      </c>
      <c r="CL672">
        <v>0</v>
      </c>
      <c r="CM672">
        <v>0</v>
      </c>
      <c r="CN672">
        <v>0</v>
      </c>
      <c r="CO672">
        <v>0</v>
      </c>
      <c r="CP672">
        <v>0</v>
      </c>
      <c r="CQ672">
        <v>0</v>
      </c>
      <c r="CR672">
        <v>386.0830078125</v>
      </c>
      <c r="CS672">
        <v>33.6395263671875</v>
      </c>
      <c r="CT672">
        <v>57.75</v>
      </c>
      <c r="CU672">
        <v>18.28228759765625</v>
      </c>
      <c r="CV672">
        <v>7.627197265625</v>
      </c>
      <c r="CW672">
        <v>17.79681396484375</v>
      </c>
      <c r="CX672">
        <v>2.52886962890625</v>
      </c>
      <c r="CY672">
        <v>161.79440307617187</v>
      </c>
      <c r="CZ672">
        <v>105.4794921875</v>
      </c>
      <c r="DA672">
        <v>6.25701904296875</v>
      </c>
      <c r="DB672">
        <v>15.498200416564941</v>
      </c>
      <c r="DC672">
        <v>213.73399353027344</v>
      </c>
      <c r="DD672">
        <v>137.32110595703125</v>
      </c>
      <c r="DE672">
        <v>35.2603759765625</v>
      </c>
      <c r="DF672">
        <v>9.2534999847412109</v>
      </c>
      <c r="DG672">
        <v>9.2875003814697266</v>
      </c>
      <c r="DH672">
        <v>19.562400817871094</v>
      </c>
      <c r="DI672">
        <v>240.70730590820312</v>
      </c>
      <c r="DJ672">
        <v>30.996400833129883</v>
      </c>
      <c r="DK672">
        <v>148.11000061035156</v>
      </c>
      <c r="DL672">
        <v>22.278400421142578</v>
      </c>
      <c r="DM672">
        <v>75.529800415039063</v>
      </c>
      <c r="DN672">
        <v>25.141998291015625</v>
      </c>
      <c r="DO672">
        <v>85.621185302734375</v>
      </c>
      <c r="DP672">
        <v>49.613601684570313</v>
      </c>
      <c r="DQ672">
        <v>50.21099853515625</v>
      </c>
      <c r="DR672">
        <v>283.88104248046875</v>
      </c>
      <c r="DS672">
        <v>0</v>
      </c>
      <c r="DT672">
        <v>349.23187255859375</v>
      </c>
      <c r="DU672">
        <v>45.522201538085938</v>
      </c>
      <c r="DV672">
        <v>15.340999603271484</v>
      </c>
      <c r="DW672">
        <v>33.417598724365234</v>
      </c>
      <c r="DX672">
        <v>15.498200416564941</v>
      </c>
      <c r="DY672">
        <v>7.7491002082824707</v>
      </c>
      <c r="DZ672">
        <v>3.4705047607421875</v>
      </c>
      <c r="EA672">
        <v>12.205501556396484</v>
      </c>
      <c r="EB672">
        <v>38.5</v>
      </c>
      <c r="EC672">
        <v>16.27400016784668</v>
      </c>
      <c r="ED672">
        <v>12.205499649047852</v>
      </c>
      <c r="EE672">
        <v>113.63629913330078</v>
      </c>
      <c r="EF672">
        <v>50.629600524902344</v>
      </c>
      <c r="EG672">
        <v>13.011703491210937</v>
      </c>
      <c r="EH672">
        <v>52.010101318359375</v>
      </c>
      <c r="EI672">
        <v>118.2681884765625</v>
      </c>
      <c r="EJ672">
        <v>49.3822021484375</v>
      </c>
    </row>
    <row r="673" spans="2:140" x14ac:dyDescent="0.2">
      <c r="B673">
        <v>198.501953125</v>
      </c>
      <c r="C673">
        <v>0</v>
      </c>
      <c r="D673">
        <v>0</v>
      </c>
      <c r="E673">
        <v>41.33758544921875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124.0279541015625</v>
      </c>
      <c r="AE673">
        <v>358.3140869140625</v>
      </c>
      <c r="AF673">
        <v>0</v>
      </c>
      <c r="AG673">
        <v>0</v>
      </c>
      <c r="AH673">
        <v>0</v>
      </c>
      <c r="AI673">
        <v>89.98828125</v>
      </c>
      <c r="AJ673">
        <v>0</v>
      </c>
      <c r="AK673">
        <v>118.49481201171875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0</v>
      </c>
      <c r="CH673">
        <v>0</v>
      </c>
      <c r="CI673">
        <v>0</v>
      </c>
      <c r="CJ673">
        <v>0</v>
      </c>
      <c r="CK673">
        <v>90.6500244140625</v>
      </c>
      <c r="CL673">
        <v>0</v>
      </c>
      <c r="CM673">
        <v>0</v>
      </c>
      <c r="CN673">
        <v>0</v>
      </c>
      <c r="CO673">
        <v>0</v>
      </c>
      <c r="CP673">
        <v>0</v>
      </c>
      <c r="CQ673">
        <v>0</v>
      </c>
      <c r="CR673">
        <v>361.96954345703125</v>
      </c>
      <c r="CS673">
        <v>21.3153076171875</v>
      </c>
      <c r="CT673">
        <v>55.63079833984375</v>
      </c>
      <c r="CU673">
        <v>18.14459228515625</v>
      </c>
      <c r="CV673">
        <v>7.53900146484375</v>
      </c>
      <c r="CW673">
        <v>17.59100341796875</v>
      </c>
      <c r="CX673">
        <v>2.503448486328125</v>
      </c>
      <c r="CY673">
        <v>153.79310607910156</v>
      </c>
      <c r="CZ673">
        <v>96.69805908203125</v>
      </c>
      <c r="DA673">
        <v>5.32257080078125</v>
      </c>
      <c r="DB673">
        <v>14.762200355529785</v>
      </c>
      <c r="DC673">
        <v>203.62600708007813</v>
      </c>
      <c r="DD673">
        <v>123.96690368652344</v>
      </c>
      <c r="DE673">
        <v>31.4063720703125</v>
      </c>
      <c r="DF673">
        <v>8.9535999298095703</v>
      </c>
      <c r="DG673">
        <v>8.6765003204345703</v>
      </c>
      <c r="DH673">
        <v>18.86039924621582</v>
      </c>
      <c r="DI673">
        <v>234.53997802734375</v>
      </c>
      <c r="DJ673">
        <v>29.52440071105957</v>
      </c>
      <c r="DK673">
        <v>137.60249328613281</v>
      </c>
      <c r="DL673">
        <v>20.72559928894043</v>
      </c>
      <c r="DM673">
        <v>70.113693237304688</v>
      </c>
      <c r="DN673">
        <v>23.417999267578125</v>
      </c>
      <c r="DO673">
        <v>80.144195556640625</v>
      </c>
      <c r="DP673">
        <v>48.869400024414063</v>
      </c>
      <c r="DQ673">
        <v>43.26458740234375</v>
      </c>
      <c r="DR673">
        <v>250.4154052734375</v>
      </c>
      <c r="DS673">
        <v>0</v>
      </c>
      <c r="DT673">
        <v>343.2755126953125</v>
      </c>
      <c r="DU673">
        <v>44.139900207519531</v>
      </c>
      <c r="DV673">
        <v>14.900402069091797</v>
      </c>
      <c r="DW673">
        <v>31.088399887084961</v>
      </c>
      <c r="DX673">
        <v>14.762200355529785</v>
      </c>
      <c r="DY673">
        <v>7.3811001777648926</v>
      </c>
      <c r="DZ673">
        <v>3.3302001953125</v>
      </c>
      <c r="EA673">
        <v>11.70899772644043</v>
      </c>
      <c r="EB673">
        <v>37.087196350097656</v>
      </c>
      <c r="EC673">
        <v>15.612000465393066</v>
      </c>
      <c r="ED673">
        <v>11.708999633789063</v>
      </c>
      <c r="EE673">
        <v>102.20210266113281</v>
      </c>
      <c r="EF673">
        <v>48.808902740478516</v>
      </c>
      <c r="EG673">
        <v>12.248199462890625</v>
      </c>
      <c r="EH673">
        <v>47.479499816894531</v>
      </c>
      <c r="EI673">
        <v>117.01959228515625</v>
      </c>
      <c r="EJ673">
        <v>48.837646484375</v>
      </c>
    </row>
    <row r="674" spans="2:140" x14ac:dyDescent="0.2">
      <c r="B674">
        <v>187.55224609375</v>
      </c>
      <c r="C674">
        <v>0</v>
      </c>
      <c r="D674">
        <v>0</v>
      </c>
      <c r="E674">
        <v>40.69439697265625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122.3359375</v>
      </c>
      <c r="AE674">
        <v>349.9517822265625</v>
      </c>
      <c r="AF674">
        <v>0</v>
      </c>
      <c r="AG674">
        <v>0</v>
      </c>
      <c r="AH674">
        <v>0</v>
      </c>
      <c r="AI674">
        <v>88.918212890625</v>
      </c>
      <c r="AJ674">
        <v>0</v>
      </c>
      <c r="AK674">
        <v>113.3125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93.61199951171875</v>
      </c>
      <c r="CL674">
        <v>0</v>
      </c>
      <c r="CM674">
        <v>0</v>
      </c>
      <c r="CN674">
        <v>0</v>
      </c>
      <c r="CO674">
        <v>0</v>
      </c>
      <c r="CP674">
        <v>0</v>
      </c>
      <c r="CQ674">
        <v>0</v>
      </c>
      <c r="CR674">
        <v>341.28549194335937</v>
      </c>
      <c r="CS674">
        <v>22.8634033203125</v>
      </c>
      <c r="CT674">
        <v>54.8843994140625</v>
      </c>
      <c r="CU674">
        <v>18.062408447265625</v>
      </c>
      <c r="CV674">
        <v>7.4573974609375</v>
      </c>
      <c r="CW674">
        <v>17.400604248046875</v>
      </c>
      <c r="CX674">
        <v>2.475799560546875</v>
      </c>
      <c r="CY674">
        <v>147.67149353027344</v>
      </c>
      <c r="CZ674">
        <v>94.5767822265625</v>
      </c>
      <c r="DA674">
        <v>5.954833984375</v>
      </c>
      <c r="DB674">
        <v>13.776599884033203</v>
      </c>
      <c r="DC674">
        <v>198.50100708007812</v>
      </c>
      <c r="DD674">
        <v>116.87490844726562</v>
      </c>
      <c r="DE674">
        <v>29.303695678710937</v>
      </c>
      <c r="DF674">
        <v>8.8289003372192383</v>
      </c>
      <c r="DG674">
        <v>8.3789997100830078</v>
      </c>
      <c r="DH674">
        <v>18.378000259399414</v>
      </c>
      <c r="DI674">
        <v>229.53958129882812</v>
      </c>
      <c r="DJ674">
        <v>27.553199768066406</v>
      </c>
      <c r="DK674">
        <v>135.83329772949219</v>
      </c>
      <c r="DL674">
        <v>20.168800354003906</v>
      </c>
      <c r="DM674">
        <v>67.247695922851562</v>
      </c>
      <c r="DN674">
        <v>22.142501831054688</v>
      </c>
      <c r="DO674">
        <v>75.226593017578125</v>
      </c>
      <c r="DP674">
        <v>47.412998199462891</v>
      </c>
      <c r="DQ674">
        <v>46.232666015625</v>
      </c>
      <c r="DR674">
        <v>245.91632080078125</v>
      </c>
      <c r="DS674">
        <v>0</v>
      </c>
      <c r="DT674">
        <v>337.345458984375</v>
      </c>
      <c r="DU674">
        <v>42.502101898193359</v>
      </c>
      <c r="DV674">
        <v>14.301799774169922</v>
      </c>
      <c r="DW674">
        <v>30.253200531005859</v>
      </c>
      <c r="DX674">
        <v>13.776599884033203</v>
      </c>
      <c r="DY674">
        <v>6.8882999420166016</v>
      </c>
      <c r="DZ674">
        <v>3.3018035888671875</v>
      </c>
      <c r="EA674">
        <v>11.226299285888672</v>
      </c>
      <c r="EB674">
        <v>36.589599609375</v>
      </c>
      <c r="EC674">
        <v>14.968400001525879</v>
      </c>
      <c r="ED674">
        <v>11.226300239562988</v>
      </c>
      <c r="EE674">
        <v>96.291397094726563</v>
      </c>
      <c r="EF674">
        <v>48.182399749755859</v>
      </c>
      <c r="EG674">
        <v>12.011299133300781</v>
      </c>
      <c r="EH674">
        <v>46.152900695800781</v>
      </c>
      <c r="EI674">
        <v>114.873046875</v>
      </c>
      <c r="EJ674">
        <v>48.322998046875</v>
      </c>
    </row>
    <row r="675" spans="2:140" x14ac:dyDescent="0.2">
      <c r="B675">
        <v>212.6865234375</v>
      </c>
      <c r="C675">
        <v>0</v>
      </c>
      <c r="D675">
        <v>0</v>
      </c>
      <c r="E675">
        <v>40.02777099609375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120.85302734375</v>
      </c>
      <c r="AE675">
        <v>342.50146484375</v>
      </c>
      <c r="AF675">
        <v>0</v>
      </c>
      <c r="AG675">
        <v>0</v>
      </c>
      <c r="AH675">
        <v>0</v>
      </c>
      <c r="AI675">
        <v>88.0323486328125</v>
      </c>
      <c r="AJ675">
        <v>0</v>
      </c>
      <c r="AK675">
        <v>109.2427978515625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101.74102783203125</v>
      </c>
      <c r="CL675">
        <v>0</v>
      </c>
      <c r="CM675">
        <v>0</v>
      </c>
      <c r="CN675">
        <v>0</v>
      </c>
      <c r="CO675">
        <v>0</v>
      </c>
      <c r="CP675">
        <v>0</v>
      </c>
      <c r="CQ675">
        <v>0</v>
      </c>
      <c r="CR675">
        <v>328.90850830078125</v>
      </c>
      <c r="CS675">
        <v>22.93780517578125</v>
      </c>
      <c r="CT675">
        <v>54.444000244140625</v>
      </c>
      <c r="CU675">
        <v>17.9849853515625</v>
      </c>
      <c r="CV675">
        <v>7.37127685546875</v>
      </c>
      <c r="CW675">
        <v>17.19970703125</v>
      </c>
      <c r="CX675">
        <v>2.44769287109375</v>
      </c>
      <c r="CY675">
        <v>139.33651733398438</v>
      </c>
      <c r="CZ675">
        <v>88.70660400390625</v>
      </c>
      <c r="DA675">
        <v>6.2615966796875</v>
      </c>
      <c r="DB675">
        <v>12.959400177001953</v>
      </c>
      <c r="DC675">
        <v>197.30999755859375</v>
      </c>
      <c r="DD675">
        <v>111.31649780273438</v>
      </c>
      <c r="DE675">
        <v>27.651596069335938</v>
      </c>
      <c r="DF675">
        <v>8.6220998764038086</v>
      </c>
      <c r="DG675">
        <v>8.1444997787475586</v>
      </c>
      <c r="DH675">
        <v>18.035600662231445</v>
      </c>
      <c r="DI675">
        <v>225.92539978027344</v>
      </c>
      <c r="DJ675">
        <v>25.918800354003906</v>
      </c>
      <c r="DK675">
        <v>131.37510681152344</v>
      </c>
      <c r="DL675">
        <v>19.218002319335938</v>
      </c>
      <c r="DM675">
        <v>64.217498779296875</v>
      </c>
      <c r="DN675">
        <v>20.883987426757813</v>
      </c>
      <c r="DO675">
        <v>71.02081298828125</v>
      </c>
      <c r="DP675">
        <v>47.880001068115234</v>
      </c>
      <c r="DQ675">
        <v>49.6021728515625</v>
      </c>
      <c r="DR675">
        <v>249.72882080078125</v>
      </c>
      <c r="DS675">
        <v>0</v>
      </c>
      <c r="DT675">
        <v>330.85549926757812</v>
      </c>
      <c r="DU675">
        <v>41.293300628662109</v>
      </c>
      <c r="DV675">
        <v>13.833999633789063</v>
      </c>
      <c r="DW675">
        <v>28.826999664306641</v>
      </c>
      <c r="DX675">
        <v>12.959400177001953</v>
      </c>
      <c r="DY675">
        <v>6.4797000885009766</v>
      </c>
      <c r="DZ675">
        <v>3.2775955200195313</v>
      </c>
      <c r="EA675">
        <v>11.081701278686523</v>
      </c>
      <c r="EB675">
        <v>36.296005249023438</v>
      </c>
      <c r="EC675">
        <v>14.775600433349609</v>
      </c>
      <c r="ED675">
        <v>11.081700325012207</v>
      </c>
      <c r="EE675">
        <v>93.152702331542969</v>
      </c>
      <c r="EF675">
        <v>47.724601745605469</v>
      </c>
      <c r="EG675">
        <v>11.814998626708984</v>
      </c>
      <c r="EH675">
        <v>44.974800109863281</v>
      </c>
      <c r="EI675">
        <v>113.3343505859375</v>
      </c>
      <c r="EJ675">
        <v>47.8463134765625</v>
      </c>
    </row>
    <row r="676" spans="2:140" x14ac:dyDescent="0.2">
      <c r="B676">
        <v>187.0087890625</v>
      </c>
      <c r="C676">
        <v>0</v>
      </c>
      <c r="D676">
        <v>0</v>
      </c>
      <c r="E676">
        <v>39.3377685546875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119.2169189453125</v>
      </c>
      <c r="AE676">
        <v>337.37890625</v>
      </c>
      <c r="AF676">
        <v>0</v>
      </c>
      <c r="AG676">
        <v>0</v>
      </c>
      <c r="AH676">
        <v>0</v>
      </c>
      <c r="AI676">
        <v>87.34991455078125</v>
      </c>
      <c r="AJ676">
        <v>0</v>
      </c>
      <c r="AK676">
        <v>105.75958251953125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0</v>
      </c>
      <c r="CH676">
        <v>0</v>
      </c>
      <c r="CI676">
        <v>0</v>
      </c>
      <c r="CJ676">
        <v>0</v>
      </c>
      <c r="CK676">
        <v>89.34197998046875</v>
      </c>
      <c r="CL676">
        <v>0</v>
      </c>
      <c r="CM676">
        <v>0</v>
      </c>
      <c r="CN676">
        <v>0</v>
      </c>
      <c r="CO676">
        <v>0</v>
      </c>
      <c r="CP676">
        <v>0</v>
      </c>
      <c r="CQ676">
        <v>0</v>
      </c>
      <c r="CR676">
        <v>309.614501953125</v>
      </c>
      <c r="CS676">
        <v>16.68560791015625</v>
      </c>
      <c r="CT676">
        <v>53.988601684570313</v>
      </c>
      <c r="CU676">
        <v>17.927093505859375</v>
      </c>
      <c r="CV676">
        <v>7.285186767578125</v>
      </c>
      <c r="CW676">
        <v>16.998809814453125</v>
      </c>
      <c r="CX676">
        <v>2.419647216796875</v>
      </c>
      <c r="CY676">
        <v>131.47590637207031</v>
      </c>
      <c r="CZ676">
        <v>77.446197509765625</v>
      </c>
      <c r="DA676">
        <v>4.8612060546875</v>
      </c>
      <c r="DB676">
        <v>12.273200035095215</v>
      </c>
      <c r="DC676">
        <v>191.38999938964844</v>
      </c>
      <c r="DD676">
        <v>106.81021118164062</v>
      </c>
      <c r="DE676">
        <v>26.293991088867188</v>
      </c>
      <c r="DF676">
        <v>8.5249004364013672</v>
      </c>
      <c r="DG676">
        <v>7.7045001983642578</v>
      </c>
      <c r="DH676">
        <v>17.511199951171875</v>
      </c>
      <c r="DI676">
        <v>221.79672241210937</v>
      </c>
      <c r="DJ676">
        <v>24.54640007019043</v>
      </c>
      <c r="DK676">
        <v>119.54309844970703</v>
      </c>
      <c r="DL676">
        <v>17.719602584838867</v>
      </c>
      <c r="DM676">
        <v>59.93389892578125</v>
      </c>
      <c r="DN676">
        <v>19.592498779296875</v>
      </c>
      <c r="DO676">
        <v>67.048187255859375</v>
      </c>
      <c r="DP676">
        <v>46.678600311279297</v>
      </c>
      <c r="DQ676">
        <v>37.05401611328125</v>
      </c>
      <c r="DR676">
        <v>214.114013671875</v>
      </c>
      <c r="DS676">
        <v>0</v>
      </c>
      <c r="DT676">
        <v>327.07754516601562</v>
      </c>
      <c r="DU676">
        <v>40.222698211669922</v>
      </c>
      <c r="DV676">
        <v>13.448001861572266</v>
      </c>
      <c r="DW676">
        <v>26.579399108886719</v>
      </c>
      <c r="DX676">
        <v>12.273200035095215</v>
      </c>
      <c r="DY676">
        <v>6.1366000175476074</v>
      </c>
      <c r="DZ676">
        <v>3.2484054565429687</v>
      </c>
      <c r="EA676">
        <v>11.034297943115234</v>
      </c>
      <c r="EB676">
        <v>35.992397308349609</v>
      </c>
      <c r="EC676">
        <v>14.712400436401367</v>
      </c>
      <c r="ED676">
        <v>11.034299850463867</v>
      </c>
      <c r="EE676">
        <v>89.992301940917969</v>
      </c>
      <c r="EF676">
        <v>47.272403717041016</v>
      </c>
      <c r="EG676">
        <v>11.656402587890625</v>
      </c>
      <c r="EH676">
        <v>44.128799438476563</v>
      </c>
      <c r="EI676">
        <v>111.75360107421875</v>
      </c>
      <c r="EJ676">
        <v>47.3505859375</v>
      </c>
    </row>
    <row r="677" spans="2:140" x14ac:dyDescent="0.2">
      <c r="B677">
        <v>181.43994140625</v>
      </c>
      <c r="C677">
        <v>0</v>
      </c>
      <c r="D677">
        <v>0</v>
      </c>
      <c r="E677">
        <v>38.6322021484375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117.52099609375</v>
      </c>
      <c r="AE677">
        <v>333.22698974609375</v>
      </c>
      <c r="AF677">
        <v>0</v>
      </c>
      <c r="AG677">
        <v>0</v>
      </c>
      <c r="AH677">
        <v>0</v>
      </c>
      <c r="AI677">
        <v>86.21142578125</v>
      </c>
      <c r="AJ677">
        <v>0</v>
      </c>
      <c r="AK677">
        <v>102.27880859375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95.30499267578125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299.00750732421875</v>
      </c>
      <c r="CS677">
        <v>18.2276611328125</v>
      </c>
      <c r="CT677">
        <v>53.480998992919922</v>
      </c>
      <c r="CU677">
        <v>17.856903076171875</v>
      </c>
      <c r="CV677">
        <v>7.196685791015625</v>
      </c>
      <c r="CW677">
        <v>16.79229736328125</v>
      </c>
      <c r="CX677">
        <v>2.391204833984375</v>
      </c>
      <c r="CY677">
        <v>125.78309631347656</v>
      </c>
      <c r="CZ677">
        <v>75.3328857421875</v>
      </c>
      <c r="DA677">
        <v>5.5833740234375</v>
      </c>
      <c r="DB677">
        <v>11.696200370788574</v>
      </c>
      <c r="DC677">
        <v>190.04200744628906</v>
      </c>
      <c r="DD677">
        <v>105.92640686035156</v>
      </c>
      <c r="DE677">
        <v>25.588592529296875</v>
      </c>
      <c r="DF677">
        <v>8.3741998672485352</v>
      </c>
      <c r="DG677">
        <v>7.5904998779296875</v>
      </c>
      <c r="DH677">
        <v>17.341999053955078</v>
      </c>
      <c r="DI677">
        <v>218.57008361816406</v>
      </c>
      <c r="DJ677">
        <v>23.392400741577148</v>
      </c>
      <c r="DK677">
        <v>109.91190338134766</v>
      </c>
      <c r="DL677">
        <v>16.488000869750977</v>
      </c>
      <c r="DM677">
        <v>56.732696533203125</v>
      </c>
      <c r="DN677">
        <v>18.509002685546875</v>
      </c>
      <c r="DO677">
        <v>63.957611083984375</v>
      </c>
      <c r="DP677">
        <v>47.117401123046875</v>
      </c>
      <c r="DQ677">
        <v>41.38787841796875</v>
      </c>
      <c r="DR677">
        <v>219.53509521484375</v>
      </c>
      <c r="DS677">
        <v>0</v>
      </c>
      <c r="DT677">
        <v>322.26629638671875</v>
      </c>
      <c r="DU677">
        <v>39.279800415039062</v>
      </c>
      <c r="DV677">
        <v>13.113800048828125</v>
      </c>
      <c r="DW677">
        <v>24.732000350952148</v>
      </c>
      <c r="DX677">
        <v>11.696200370788574</v>
      </c>
      <c r="DY677">
        <v>5.8481001853942871</v>
      </c>
      <c r="DZ677">
        <v>3.216705322265625</v>
      </c>
      <c r="EA677">
        <v>10.887598037719727</v>
      </c>
      <c r="EB677">
        <v>35.653995513916016</v>
      </c>
      <c r="EC677">
        <v>14.516799926757813</v>
      </c>
      <c r="ED677">
        <v>10.887599945068359</v>
      </c>
      <c r="EE677">
        <v>89.127700805664063</v>
      </c>
      <c r="EF677">
        <v>46.762104034423828</v>
      </c>
      <c r="EG677">
        <v>11.493301391601563</v>
      </c>
      <c r="EH677">
        <v>43.317001342773438</v>
      </c>
      <c r="EI677">
        <v>109.943603515625</v>
      </c>
      <c r="EJ677">
        <v>46.92059326171875</v>
      </c>
    </row>
    <row r="678" spans="2:140" x14ac:dyDescent="0.2">
      <c r="B678">
        <v>178.40185546875</v>
      </c>
      <c r="C678">
        <v>0</v>
      </c>
      <c r="D678">
        <v>0</v>
      </c>
      <c r="E678">
        <v>37.91876220703125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115.7078857421875</v>
      </c>
      <c r="AE678">
        <v>327.072021484375</v>
      </c>
      <c r="AF678">
        <v>0</v>
      </c>
      <c r="AG678">
        <v>0</v>
      </c>
      <c r="AH678">
        <v>0</v>
      </c>
      <c r="AI678">
        <v>85.19818115234375</v>
      </c>
      <c r="AJ678">
        <v>0</v>
      </c>
      <c r="AK678">
        <v>98.8831787109375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87.01397705078125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289.68951416015625</v>
      </c>
      <c r="CS678">
        <v>13.23779296875</v>
      </c>
      <c r="CT678">
        <v>52.794601440429688</v>
      </c>
      <c r="CU678">
        <v>17.781890869140625</v>
      </c>
      <c r="CV678">
        <v>7.1085205078125</v>
      </c>
      <c r="CW678">
        <v>16.58648681640625</v>
      </c>
      <c r="CX678">
        <v>2.3631591796875</v>
      </c>
      <c r="CY678">
        <v>119.87650299072266</v>
      </c>
      <c r="CZ678">
        <v>65.140625</v>
      </c>
      <c r="DA678">
        <v>4.007568359375</v>
      </c>
      <c r="DB678">
        <v>11.287599563598633</v>
      </c>
      <c r="DC678">
        <v>185.62399291992187</v>
      </c>
      <c r="DD678">
        <v>99.925201416015625</v>
      </c>
      <c r="DE678">
        <v>23.747604370117188</v>
      </c>
      <c r="DF678">
        <v>8.246800422668457</v>
      </c>
      <c r="DG678">
        <v>7.2199997901916504</v>
      </c>
      <c r="DH678">
        <v>16.893600463867188</v>
      </c>
      <c r="DI678">
        <v>215.23550415039062</v>
      </c>
      <c r="DJ678">
        <v>22.575199127197266</v>
      </c>
      <c r="DK678">
        <v>102.03810119628906</v>
      </c>
      <c r="DL678">
        <v>15.4739990234375</v>
      </c>
      <c r="DM678">
        <v>53.691307067871094</v>
      </c>
      <c r="DN678">
        <v>17.606002807617188</v>
      </c>
      <c r="DO678">
        <v>61.23602294921875</v>
      </c>
      <c r="DP678">
        <v>46.272998809814453</v>
      </c>
      <c r="DQ678">
        <v>30.985107421875</v>
      </c>
      <c r="DR678">
        <v>190.00091552734375</v>
      </c>
      <c r="DS678">
        <v>0</v>
      </c>
      <c r="DT678">
        <v>317.56103515625</v>
      </c>
      <c r="DU678">
        <v>38.438098907470703</v>
      </c>
      <c r="DV678">
        <v>12.810001373291016</v>
      </c>
      <c r="DW678">
        <v>23.211000442504883</v>
      </c>
      <c r="DX678">
        <v>11.287599563598633</v>
      </c>
      <c r="DY678">
        <v>5.6437997817993164</v>
      </c>
      <c r="DZ678">
        <v>3.1749038696289062</v>
      </c>
      <c r="EA678">
        <v>10.729801177978516</v>
      </c>
      <c r="EB678">
        <v>35.196403503417969</v>
      </c>
      <c r="EC678">
        <v>14.306400299072266</v>
      </c>
      <c r="ED678">
        <v>10.729800224304199</v>
      </c>
      <c r="EE678">
        <v>85.9259033203125</v>
      </c>
      <c r="EF678">
        <v>46.220302581787109</v>
      </c>
      <c r="EG678">
        <v>11.345996856689453</v>
      </c>
      <c r="EH678">
        <v>42.687900543212891</v>
      </c>
      <c r="EI678">
        <v>108.23162841796875</v>
      </c>
      <c r="EJ678">
        <v>46.33660888671875</v>
      </c>
    </row>
    <row r="679" spans="2:140" x14ac:dyDescent="0.2">
      <c r="B679">
        <v>175.723876953125</v>
      </c>
      <c r="C679">
        <v>0</v>
      </c>
      <c r="D679">
        <v>0</v>
      </c>
      <c r="E679">
        <v>37.2054443359375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113.823974609375</v>
      </c>
      <c r="AE679">
        <v>323.12005615234375</v>
      </c>
      <c r="AF679">
        <v>0</v>
      </c>
      <c r="AG679">
        <v>0</v>
      </c>
      <c r="AH679">
        <v>0</v>
      </c>
      <c r="AI679">
        <v>84.19573974609375</v>
      </c>
      <c r="AJ679">
        <v>0</v>
      </c>
      <c r="AK679">
        <v>95.82989501953125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81.60400390625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283.09548950195312</v>
      </c>
      <c r="CS679">
        <v>5.77581787109375</v>
      </c>
      <c r="CT679">
        <v>52.078201293945313</v>
      </c>
      <c r="CU679">
        <v>17.69970703125</v>
      </c>
      <c r="CV679">
        <v>7.02239990234375</v>
      </c>
      <c r="CW679">
        <v>16.3856201171875</v>
      </c>
      <c r="CX679">
        <v>2.3350830078125</v>
      </c>
      <c r="CY679">
        <v>114.28250122070312</v>
      </c>
      <c r="CZ679">
        <v>58.9915771484375</v>
      </c>
      <c r="DA679">
        <v>3.527587890625</v>
      </c>
      <c r="DB679">
        <v>10.84160041809082</v>
      </c>
      <c r="DC679">
        <v>182.93699645996094</v>
      </c>
      <c r="DD679">
        <v>99.706489562988281</v>
      </c>
      <c r="DE679">
        <v>23.230697631835937</v>
      </c>
      <c r="DF679">
        <v>8.1208000183105469</v>
      </c>
      <c r="DG679">
        <v>6.9254999160766602</v>
      </c>
      <c r="DH679">
        <v>16.584800720214844</v>
      </c>
      <c r="DI679">
        <v>212.33148193359375</v>
      </c>
      <c r="DJ679">
        <v>21.683200836181641</v>
      </c>
      <c r="DK679">
        <v>95.547798156738281</v>
      </c>
      <c r="DL679">
        <v>14.627599716186523</v>
      </c>
      <c r="DM679">
        <v>51.116798400878906</v>
      </c>
      <c r="DN679">
        <v>16.833999633789062</v>
      </c>
      <c r="DO679">
        <v>58.734893798828125</v>
      </c>
      <c r="DP679">
        <v>45.201000213623047</v>
      </c>
      <c r="DQ679">
        <v>26.66510009765625</v>
      </c>
      <c r="DR679">
        <v>177.29193115234375</v>
      </c>
      <c r="DS679">
        <v>0</v>
      </c>
      <c r="DT679">
        <v>312.82968139648437</v>
      </c>
      <c r="DU679">
        <v>37.502101898193359</v>
      </c>
      <c r="DV679">
        <v>12.472797393798828</v>
      </c>
      <c r="DW679">
        <v>21.941400527954102</v>
      </c>
      <c r="DX679">
        <v>10.84160041809082</v>
      </c>
      <c r="DY679">
        <v>5.4208002090454102</v>
      </c>
      <c r="DZ679">
        <v>3.1332015991210938</v>
      </c>
      <c r="EA679">
        <v>10.614601135253906</v>
      </c>
      <c r="EB679">
        <v>34.718799591064453</v>
      </c>
      <c r="EC679">
        <v>14.152799606323242</v>
      </c>
      <c r="ED679">
        <v>10.61460018157959</v>
      </c>
      <c r="EE679">
        <v>85.309898376464844</v>
      </c>
      <c r="EF679">
        <v>45.664505004882812</v>
      </c>
      <c r="EG679">
        <v>11.196800231933594</v>
      </c>
      <c r="EH679">
        <v>42.059700012207031</v>
      </c>
      <c r="EI679">
        <v>106.387451171875</v>
      </c>
      <c r="EJ679">
        <v>45.75445556640625</v>
      </c>
    </row>
    <row r="680" spans="2:140" x14ac:dyDescent="0.2">
      <c r="B680">
        <v>172.943115234375</v>
      </c>
      <c r="C680">
        <v>0</v>
      </c>
      <c r="D680">
        <v>0</v>
      </c>
      <c r="E680">
        <v>36.49261474609375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111.882080078125</v>
      </c>
      <c r="AE680">
        <v>318.0489501953125</v>
      </c>
      <c r="AF680">
        <v>0</v>
      </c>
      <c r="AG680">
        <v>0</v>
      </c>
      <c r="AH680">
        <v>0</v>
      </c>
      <c r="AI680">
        <v>83.06280517578125</v>
      </c>
      <c r="AJ680">
        <v>0</v>
      </c>
      <c r="AK680">
        <v>92.87872314453125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80.1259765625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272.82901000976562</v>
      </c>
      <c r="CS680">
        <v>4.436309814453125</v>
      </c>
      <c r="CT680">
        <v>51.301799774169922</v>
      </c>
      <c r="CU680">
        <v>17.612701416015625</v>
      </c>
      <c r="CV680">
        <v>6.93389892578125</v>
      </c>
      <c r="CW680">
        <v>16.179107666015625</v>
      </c>
      <c r="CX680">
        <v>2.307403564453125</v>
      </c>
      <c r="CY680">
        <v>109.63400268554687</v>
      </c>
      <c r="CZ680">
        <v>52.364105224609375</v>
      </c>
      <c r="DA680">
        <v>2.648590087890625</v>
      </c>
      <c r="DB680">
        <v>10.451800346374512</v>
      </c>
      <c r="DC680">
        <v>179.42599487304688</v>
      </c>
      <c r="DD680">
        <v>97.128005981445313</v>
      </c>
      <c r="DE680">
        <v>22.190292358398437</v>
      </c>
      <c r="DF680">
        <v>7.983799934387207</v>
      </c>
      <c r="DG680">
        <v>6.6500000953674316</v>
      </c>
      <c r="DH680">
        <v>16.233600616455078</v>
      </c>
      <c r="DI680">
        <v>209.51869201660156</v>
      </c>
      <c r="DJ680">
        <v>20.903600692749023</v>
      </c>
      <c r="DK680">
        <v>90.139602661132813</v>
      </c>
      <c r="DL680">
        <v>13.916801452636719</v>
      </c>
      <c r="DM680">
        <v>48.933197021484375</v>
      </c>
      <c r="DN680">
        <v>16.1719970703125</v>
      </c>
      <c r="DO680">
        <v>56.5509033203125</v>
      </c>
      <c r="DP680">
        <v>44.331001281738281</v>
      </c>
      <c r="DQ680">
        <v>21.94342041015625</v>
      </c>
      <c r="DR680">
        <v>159.11761474609375</v>
      </c>
      <c r="DS680">
        <v>0</v>
      </c>
      <c r="DT680">
        <v>308.29345703125</v>
      </c>
      <c r="DU680">
        <v>36.881000518798828</v>
      </c>
      <c r="DV680">
        <v>12.26300048828125</v>
      </c>
      <c r="DW680">
        <v>20.875200271606445</v>
      </c>
      <c r="DX680">
        <v>10.451800346374512</v>
      </c>
      <c r="DY680">
        <v>5.2259001731872559</v>
      </c>
      <c r="DZ680">
        <v>3.0872955322265625</v>
      </c>
      <c r="EA680">
        <v>10.481698989868164</v>
      </c>
      <c r="EB680">
        <v>34.201202392578125</v>
      </c>
      <c r="EC680">
        <v>13.975600242614746</v>
      </c>
      <c r="ED680">
        <v>10.48169994354248</v>
      </c>
      <c r="EE680">
        <v>83.530502319335938</v>
      </c>
      <c r="EF680">
        <v>45.077205657958984</v>
      </c>
      <c r="EG680">
        <v>11.036300659179688</v>
      </c>
      <c r="EH680">
        <v>41.37030029296875</v>
      </c>
      <c r="EI680">
        <v>104.551025390625</v>
      </c>
      <c r="EJ680">
        <v>45.18902587890625</v>
      </c>
    </row>
    <row r="681" spans="2:140" x14ac:dyDescent="0.2">
      <c r="B681">
        <v>170.108154296875</v>
      </c>
      <c r="C681">
        <v>0</v>
      </c>
      <c r="D681">
        <v>0</v>
      </c>
      <c r="E681">
        <v>35.78704833984375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109.9049072265625</v>
      </c>
      <c r="AE681">
        <v>384.7935791015625</v>
      </c>
      <c r="AF681">
        <v>0</v>
      </c>
      <c r="AG681">
        <v>0</v>
      </c>
      <c r="AH681">
        <v>0</v>
      </c>
      <c r="AI681">
        <v>93.727294921875</v>
      </c>
      <c r="AJ681">
        <v>0</v>
      </c>
      <c r="AK681">
        <v>157.3297119140625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77.7919921875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277.71099853515625</v>
      </c>
      <c r="CS681">
        <v>11.339996337890625</v>
      </c>
      <c r="CT681">
        <v>101.41020202636719</v>
      </c>
      <c r="CU681">
        <v>17.5181884765625</v>
      </c>
      <c r="CV681">
        <v>6.847808837890625</v>
      </c>
      <c r="CW681">
        <v>15.97821044921875</v>
      </c>
      <c r="CX681">
        <v>2.28009033203125</v>
      </c>
      <c r="CY681">
        <v>121.96540832519531</v>
      </c>
      <c r="CZ681">
        <v>64.093017578125</v>
      </c>
      <c r="DA681">
        <v>2.26800537109375</v>
      </c>
      <c r="DB681">
        <v>10.308199882507324</v>
      </c>
      <c r="DC681">
        <v>182.0469970703125</v>
      </c>
      <c r="DD681">
        <v>154.09530639648437</v>
      </c>
      <c r="DE681">
        <v>38.727508544921875</v>
      </c>
      <c r="DF681">
        <v>7.8495998382568359</v>
      </c>
      <c r="DG681">
        <v>6.5295000076293945</v>
      </c>
      <c r="DH681">
        <v>15.92080020904541</v>
      </c>
      <c r="DI681">
        <v>210.33097839355469</v>
      </c>
      <c r="DJ681">
        <v>20.616399765014648</v>
      </c>
      <c r="DK681">
        <v>645.6885986328125</v>
      </c>
      <c r="DL681">
        <v>52.927597045898437</v>
      </c>
      <c r="DM681">
        <v>141.7396240234375</v>
      </c>
      <c r="DN681">
        <v>28.0205078125</v>
      </c>
      <c r="DO681">
        <v>64.91168212890625</v>
      </c>
      <c r="DP681">
        <v>43.3656005859375</v>
      </c>
      <c r="DQ681">
        <v>30.29150390625</v>
      </c>
      <c r="DR681">
        <v>148.90545654296875</v>
      </c>
      <c r="DS681">
        <v>0</v>
      </c>
      <c r="DT681">
        <v>303.68756103515625</v>
      </c>
      <c r="DU681">
        <v>36.153598785400391</v>
      </c>
      <c r="DV681">
        <v>12.007801055908203</v>
      </c>
      <c r="DW681">
        <v>79.391403198242187</v>
      </c>
      <c r="DX681">
        <v>10.308199882507324</v>
      </c>
      <c r="DY681">
        <v>5.1540999412536621</v>
      </c>
      <c r="DZ681">
        <v>4.8437957763671875</v>
      </c>
      <c r="EA681">
        <v>10.350601196289062</v>
      </c>
      <c r="EB681">
        <v>67.606788635253906</v>
      </c>
      <c r="EC681">
        <v>13.800800323486328</v>
      </c>
      <c r="ED681">
        <v>10.350600242614746</v>
      </c>
      <c r="EE681">
        <v>109.96990203857422</v>
      </c>
      <c r="EF681">
        <v>44.496204376220703</v>
      </c>
      <c r="EG681">
        <v>10.87860107421875</v>
      </c>
      <c r="EH681">
        <v>40.698001861572266</v>
      </c>
      <c r="EI681">
        <v>102.6849365234375</v>
      </c>
      <c r="EJ681">
        <v>44.59991455078125</v>
      </c>
    </row>
    <row r="682" spans="2:140" x14ac:dyDescent="0.2">
      <c r="B682">
        <v>167.244384765625</v>
      </c>
      <c r="C682">
        <v>0</v>
      </c>
      <c r="D682">
        <v>0</v>
      </c>
      <c r="E682">
        <v>35.0970458984375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107.929931640625</v>
      </c>
      <c r="AE682">
        <v>377.8858642578125</v>
      </c>
      <c r="AF682">
        <v>0</v>
      </c>
      <c r="AG682">
        <v>0</v>
      </c>
      <c r="AH682">
        <v>0</v>
      </c>
      <c r="AI682">
        <v>88.98095703125</v>
      </c>
      <c r="AJ682">
        <v>0</v>
      </c>
      <c r="AK682">
        <v>137.9091796875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76.739990234375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278.81854248046875</v>
      </c>
      <c r="CS682">
        <v>13.95068359375</v>
      </c>
      <c r="CT682">
        <v>87.036003112792969</v>
      </c>
      <c r="CU682">
        <v>17.421600341796875</v>
      </c>
      <c r="CV682">
        <v>6.766510009765625</v>
      </c>
      <c r="CW682">
        <v>15.78851318359375</v>
      </c>
      <c r="CX682">
        <v>2.2528076171875</v>
      </c>
      <c r="CY682">
        <v>124.19309234619141</v>
      </c>
      <c r="CZ682">
        <v>69.148895263671875</v>
      </c>
      <c r="DA682">
        <v>2.8653564453125</v>
      </c>
      <c r="DB682">
        <v>10.277000427246094</v>
      </c>
      <c r="DC682">
        <v>182.21099853515625</v>
      </c>
      <c r="DD682">
        <v>149.92111206054687</v>
      </c>
      <c r="DE682">
        <v>37.169097900390625</v>
      </c>
      <c r="DF682">
        <v>7.7140002250671387</v>
      </c>
      <c r="DG682">
        <v>6.2919998168945313</v>
      </c>
      <c r="DH682">
        <v>15.645600318908691</v>
      </c>
      <c r="DI682">
        <v>210.56379699707031</v>
      </c>
      <c r="DJ682">
        <v>20.554000854492187</v>
      </c>
      <c r="DK682">
        <v>459.55648803710937</v>
      </c>
      <c r="DL682">
        <v>42.859199523925781</v>
      </c>
      <c r="DM682">
        <v>105.7100830078125</v>
      </c>
      <c r="DN682">
        <v>28.06396484375</v>
      </c>
      <c r="DO682">
        <v>65.876953125</v>
      </c>
      <c r="DP682">
        <v>42.404399871826172</v>
      </c>
      <c r="DQ682">
        <v>29.40960693359375</v>
      </c>
      <c r="DR682">
        <v>142.3214111328125</v>
      </c>
      <c r="DS682">
        <v>0</v>
      </c>
      <c r="DT682">
        <v>299.10592651367187</v>
      </c>
      <c r="DU682">
        <v>35.620800018310547</v>
      </c>
      <c r="DV682">
        <v>11.761798858642578</v>
      </c>
      <c r="DW682">
        <v>64.288803100585938</v>
      </c>
      <c r="DX682">
        <v>10.277000427246094</v>
      </c>
      <c r="DY682">
        <v>5.1385002136230469</v>
      </c>
      <c r="DZ682">
        <v>4.2201995849609375</v>
      </c>
      <c r="EA682">
        <v>10.224298477172852</v>
      </c>
      <c r="EB682">
        <v>58.023994445800781</v>
      </c>
      <c r="EC682">
        <v>13.632399559020996</v>
      </c>
      <c r="ED682">
        <v>10.224300384521484</v>
      </c>
      <c r="EE682">
        <v>106.98269653320312</v>
      </c>
      <c r="EF682">
        <v>43.895595550537109</v>
      </c>
      <c r="EG682">
        <v>10.716201782226562</v>
      </c>
      <c r="EH682">
        <v>40.008598327636719</v>
      </c>
      <c r="EI682">
        <v>100.79278564453125</v>
      </c>
      <c r="EJ682">
        <v>44.3658447265625</v>
      </c>
    </row>
    <row r="683" spans="2:140" x14ac:dyDescent="0.2">
      <c r="B683">
        <v>164.295654296875</v>
      </c>
      <c r="C683">
        <v>0</v>
      </c>
      <c r="D683">
        <v>0</v>
      </c>
      <c r="E683">
        <v>34.414794921875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105.95703125</v>
      </c>
      <c r="AE683">
        <v>348.5921630859375</v>
      </c>
      <c r="AF683">
        <v>0</v>
      </c>
      <c r="AG683">
        <v>0</v>
      </c>
      <c r="AH683">
        <v>0</v>
      </c>
      <c r="AI683">
        <v>82.8675537109375</v>
      </c>
      <c r="AJ683">
        <v>0</v>
      </c>
      <c r="AK683">
        <v>108.6165771484375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75.36102294921875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277.57647705078125</v>
      </c>
      <c r="CS683">
        <v>10.25567626953125</v>
      </c>
      <c r="CT683">
        <v>66.265800476074219</v>
      </c>
      <c r="CU683">
        <v>17.31988525390625</v>
      </c>
      <c r="CV683">
        <v>6.6824951171875</v>
      </c>
      <c r="CW683">
        <v>15.592498779296875</v>
      </c>
      <c r="CX683">
        <v>2.22589111328125</v>
      </c>
      <c r="CY683">
        <v>122.93910217285156</v>
      </c>
      <c r="CZ683">
        <v>65.88690185546875</v>
      </c>
      <c r="DA683">
        <v>2.053375244140625</v>
      </c>
      <c r="DB683">
        <v>9.8934001922607422</v>
      </c>
      <c r="DC683">
        <v>178.61399841308594</v>
      </c>
      <c r="DD683">
        <v>130.66471862792969</v>
      </c>
      <c r="DE683">
        <v>31.1895751953125</v>
      </c>
      <c r="DF683">
        <v>7.5784001350402832</v>
      </c>
      <c r="DG683">
        <v>6.0799999237060547</v>
      </c>
      <c r="DH683">
        <v>15.392000198364258</v>
      </c>
      <c r="DI683">
        <v>207.9591064453125</v>
      </c>
      <c r="DJ683">
        <v>19.786800384521484</v>
      </c>
      <c r="DK683">
        <v>221.25590515136719</v>
      </c>
      <c r="DL683">
        <v>30.029197692871094</v>
      </c>
      <c r="DM683">
        <v>72.322906494140625</v>
      </c>
      <c r="DN683">
        <v>25.694488525390625</v>
      </c>
      <c r="DO683">
        <v>62.282806396484375</v>
      </c>
      <c r="DP683">
        <v>41.664398193359375</v>
      </c>
      <c r="DQ683">
        <v>23.23455810546875</v>
      </c>
      <c r="DR683">
        <v>126.83343505859375</v>
      </c>
      <c r="DS683">
        <v>0</v>
      </c>
      <c r="DT683">
        <v>294.53152465820313</v>
      </c>
      <c r="DU683">
        <v>34.793998718261719</v>
      </c>
      <c r="DV683">
        <v>11.524799346923828</v>
      </c>
      <c r="DW683">
        <v>45.043800354003906</v>
      </c>
      <c r="DX683">
        <v>9.8934001922607422</v>
      </c>
      <c r="DY683">
        <v>4.9467000961303711</v>
      </c>
      <c r="DZ683">
        <v>3.41448974609375</v>
      </c>
      <c r="EA683">
        <v>10.097999572753906</v>
      </c>
      <c r="EB683">
        <v>44.177200317382812</v>
      </c>
      <c r="EC683">
        <v>13.46399974822998</v>
      </c>
      <c r="ED683">
        <v>10.097999572753906</v>
      </c>
      <c r="EE683">
        <v>95.250999450683594</v>
      </c>
      <c r="EF683">
        <v>43.269802093505859</v>
      </c>
      <c r="EG683">
        <v>10.551200866699219</v>
      </c>
      <c r="EH683">
        <v>39.328201293945313</v>
      </c>
      <c r="EI683">
        <v>98.9027099609375</v>
      </c>
      <c r="EJ683">
        <v>43.40570068359375</v>
      </c>
    </row>
    <row r="684" spans="2:140" x14ac:dyDescent="0.2">
      <c r="B684">
        <v>161.3359375</v>
      </c>
      <c r="C684">
        <v>0</v>
      </c>
      <c r="D684">
        <v>0</v>
      </c>
      <c r="E684">
        <v>33.73980712890625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103.9959716796875</v>
      </c>
      <c r="AE684">
        <v>328.2484130859375</v>
      </c>
      <c r="AF684">
        <v>0</v>
      </c>
      <c r="AG684">
        <v>0</v>
      </c>
      <c r="AH684">
        <v>0</v>
      </c>
      <c r="AI684">
        <v>79.8214111328125</v>
      </c>
      <c r="AJ684">
        <v>0</v>
      </c>
      <c r="AK684">
        <v>95.79827880859375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0</v>
      </c>
      <c r="CD684">
        <v>0</v>
      </c>
      <c r="CE684">
        <v>0</v>
      </c>
      <c r="CF684">
        <v>0</v>
      </c>
      <c r="CG684">
        <v>0</v>
      </c>
      <c r="CH684">
        <v>0</v>
      </c>
      <c r="CI684">
        <v>0</v>
      </c>
      <c r="CJ684">
        <v>0</v>
      </c>
      <c r="CK684">
        <v>74.03302001953125</v>
      </c>
      <c r="CL684">
        <v>0</v>
      </c>
      <c r="CM684">
        <v>0</v>
      </c>
      <c r="CN684">
        <v>0</v>
      </c>
      <c r="CO684">
        <v>0</v>
      </c>
      <c r="CP684">
        <v>0</v>
      </c>
      <c r="CQ684">
        <v>0</v>
      </c>
      <c r="CR684">
        <v>275.13449096679687</v>
      </c>
      <c r="CS684">
        <v>6.30828857421875</v>
      </c>
      <c r="CT684">
        <v>57.220199584960937</v>
      </c>
      <c r="CU684">
        <v>17.2113037109375</v>
      </c>
      <c r="CV684">
        <v>6.6011962890625</v>
      </c>
      <c r="CW684">
        <v>15.402801513671875</v>
      </c>
      <c r="CX684">
        <v>2.199737548828125</v>
      </c>
      <c r="CY684">
        <v>117.54689025878906</v>
      </c>
      <c r="CZ684">
        <v>59.999114990234375</v>
      </c>
      <c r="DA684">
        <v>1.656585693359375</v>
      </c>
      <c r="DB684">
        <v>9.5595998764038086</v>
      </c>
      <c r="DC684">
        <v>175.11099243164062</v>
      </c>
      <c r="DD684">
        <v>118.60829162597656</v>
      </c>
      <c r="DE684">
        <v>27.54339599609375</v>
      </c>
      <c r="DF684">
        <v>7.4442000389099121</v>
      </c>
      <c r="DG684">
        <v>5.8930001258850098</v>
      </c>
      <c r="DH684">
        <v>15.159199714660645</v>
      </c>
      <c r="DI684">
        <v>204.59550476074219</v>
      </c>
      <c r="DJ684">
        <v>19.119199752807617</v>
      </c>
      <c r="DK684">
        <v>166.08749389648437</v>
      </c>
      <c r="DL684">
        <v>24.913200378417969</v>
      </c>
      <c r="DM684">
        <v>64.596298217773437</v>
      </c>
      <c r="DN684">
        <v>23.23199462890625</v>
      </c>
      <c r="DO684">
        <v>58.77301025390625</v>
      </c>
      <c r="DP684">
        <v>40.917598724365234</v>
      </c>
      <c r="DQ684">
        <v>17.173919677734375</v>
      </c>
      <c r="DR684">
        <v>113.45306396484375</v>
      </c>
      <c r="DS684">
        <v>0</v>
      </c>
      <c r="DT684">
        <v>289.99063110351562</v>
      </c>
      <c r="DU684">
        <v>34.157100677490234</v>
      </c>
      <c r="DV684">
        <v>11.290802001953125</v>
      </c>
      <c r="DW684">
        <v>37.369800567626953</v>
      </c>
      <c r="DX684">
        <v>9.5595998764038086</v>
      </c>
      <c r="DY684">
        <v>4.7797999382019043</v>
      </c>
      <c r="DZ684">
        <v>3.093994140625</v>
      </c>
      <c r="EA684">
        <v>9.9738006591796875</v>
      </c>
      <c r="EB684">
        <v>38.146800994873047</v>
      </c>
      <c r="EC684">
        <v>13.298399925231934</v>
      </c>
      <c r="ED684">
        <v>9.9737997055053711</v>
      </c>
      <c r="EE684">
        <v>87.694900512695313</v>
      </c>
      <c r="EF684">
        <v>42.629997253417969</v>
      </c>
      <c r="EG684">
        <v>10.383197784423828</v>
      </c>
      <c r="EH684">
        <v>38.638801574707031</v>
      </c>
      <c r="EI684">
        <v>97.0155029296875</v>
      </c>
      <c r="EJ684">
        <v>42.7864990234375</v>
      </c>
    </row>
    <row r="685" spans="2:140" x14ac:dyDescent="0.2">
      <c r="B685">
        <v>158.385009765625</v>
      </c>
      <c r="C685">
        <v>0</v>
      </c>
      <c r="D685">
        <v>0</v>
      </c>
      <c r="E685">
        <v>33.0810546875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102.0489501953125</v>
      </c>
      <c r="AE685">
        <v>313.6856689453125</v>
      </c>
      <c r="AF685">
        <v>0</v>
      </c>
      <c r="AG685">
        <v>0</v>
      </c>
      <c r="AH685">
        <v>0</v>
      </c>
      <c r="AI685">
        <v>77.87200927734375</v>
      </c>
      <c r="AJ685">
        <v>0</v>
      </c>
      <c r="AK685">
        <v>89.3917236328125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72.7340087890625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268.96249389648437</v>
      </c>
      <c r="CS685">
        <v>3.814697265625</v>
      </c>
      <c r="CT685">
        <v>53.212799072265625</v>
      </c>
      <c r="CU685">
        <v>17.102386474609375</v>
      </c>
      <c r="CV685">
        <v>6.517486572265625</v>
      </c>
      <c r="CW685">
        <v>15.207489013671875</v>
      </c>
      <c r="CX685">
        <v>2.173248291015625</v>
      </c>
      <c r="CY685">
        <v>111.59429931640625</v>
      </c>
      <c r="CZ685">
        <v>49.31890869140625</v>
      </c>
      <c r="DA685">
        <v>5.5419921875E-2</v>
      </c>
      <c r="DB685">
        <v>9.2601995468139648</v>
      </c>
      <c r="DC685">
        <v>172.3070068359375</v>
      </c>
      <c r="DD685">
        <v>110.53079223632812</v>
      </c>
      <c r="DE685">
        <v>25.1708984375</v>
      </c>
      <c r="DF685">
        <v>7.3085999488830566</v>
      </c>
      <c r="DG685">
        <v>5.7249999046325684</v>
      </c>
      <c r="DH685">
        <v>14.939200401306152</v>
      </c>
      <c r="DI685">
        <v>201.56340026855469</v>
      </c>
      <c r="DJ685">
        <v>18.52039909362793</v>
      </c>
      <c r="DK685">
        <v>150.6470947265625</v>
      </c>
      <c r="DL685">
        <v>22.794399261474609</v>
      </c>
      <c r="DM685">
        <v>61.135498046875</v>
      </c>
      <c r="DN685">
        <v>21.639007568359375</v>
      </c>
      <c r="DO685">
        <v>56.0653076171875</v>
      </c>
      <c r="DP685">
        <v>40.214199066162109</v>
      </c>
      <c r="DQ685">
        <v>13.99798583984375</v>
      </c>
      <c r="DR685">
        <v>101.90298461914062</v>
      </c>
      <c r="DS685">
        <v>0</v>
      </c>
      <c r="DT685">
        <v>285.43728637695312</v>
      </c>
      <c r="DU685">
        <v>33.483798980712891</v>
      </c>
      <c r="DV685">
        <v>11.062999725341797</v>
      </c>
      <c r="DW685">
        <v>34.191600799560547</v>
      </c>
      <c r="DX685">
        <v>9.2601995468139648</v>
      </c>
      <c r="DY685">
        <v>4.6300997734069824</v>
      </c>
      <c r="DZ685">
        <v>2.96710205078125</v>
      </c>
      <c r="EA685">
        <v>9.8495998382568359</v>
      </c>
      <c r="EB685">
        <v>35.475200653076172</v>
      </c>
      <c r="EC685">
        <v>13.132800102233887</v>
      </c>
      <c r="ED685">
        <v>9.8495998382568359</v>
      </c>
      <c r="EE685">
        <v>82.427696228027344</v>
      </c>
      <c r="EF685">
        <v>41.972000122070313</v>
      </c>
      <c r="EG685">
        <v>10.212596893310547</v>
      </c>
      <c r="EH685">
        <v>37.94940185546875</v>
      </c>
      <c r="EI685">
        <v>95.14892578125</v>
      </c>
      <c r="EJ685">
        <v>42.1439208984375</v>
      </c>
    </row>
    <row r="686" spans="2:140" x14ac:dyDescent="0.2">
      <c r="B686">
        <v>155.445556640625</v>
      </c>
      <c r="C686">
        <v>0</v>
      </c>
      <c r="D686">
        <v>0</v>
      </c>
      <c r="E686">
        <v>32.42999267578125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100.136962890625</v>
      </c>
      <c r="AE686">
        <v>302.6856689453125</v>
      </c>
      <c r="AF686">
        <v>0</v>
      </c>
      <c r="AG686">
        <v>0</v>
      </c>
      <c r="AH686">
        <v>0</v>
      </c>
      <c r="AI686">
        <v>76.3380126953125</v>
      </c>
      <c r="AJ686">
        <v>0</v>
      </c>
      <c r="AK686">
        <v>85.5615234375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0</v>
      </c>
      <c r="CD686">
        <v>0</v>
      </c>
      <c r="CE686">
        <v>0</v>
      </c>
      <c r="CF686">
        <v>0</v>
      </c>
      <c r="CG686">
        <v>0</v>
      </c>
      <c r="CH686">
        <v>0</v>
      </c>
      <c r="CI686">
        <v>0</v>
      </c>
      <c r="CJ686">
        <v>0</v>
      </c>
      <c r="CK686">
        <v>71.448974609375</v>
      </c>
      <c r="CL686">
        <v>0</v>
      </c>
      <c r="CM686">
        <v>0</v>
      </c>
      <c r="CN686">
        <v>0</v>
      </c>
      <c r="CO686">
        <v>0</v>
      </c>
      <c r="CP686">
        <v>0</v>
      </c>
      <c r="CQ686">
        <v>0</v>
      </c>
      <c r="CR686">
        <v>263.95703125</v>
      </c>
      <c r="CS686">
        <v>5.349700927734375</v>
      </c>
      <c r="CT686">
        <v>51.324600219726563</v>
      </c>
      <c r="CU686">
        <v>16.986297607421875</v>
      </c>
      <c r="CV686">
        <v>6.43829345703125</v>
      </c>
      <c r="CW686">
        <v>15.022674560546875</v>
      </c>
      <c r="CX686">
        <v>2.1474609375</v>
      </c>
      <c r="CY686">
        <v>111.00440979003906</v>
      </c>
      <c r="CZ686">
        <v>51.0408935546875</v>
      </c>
      <c r="DA686">
        <v>0.5513916015625</v>
      </c>
      <c r="DB686">
        <v>8.991999626159668</v>
      </c>
      <c r="DC686">
        <v>170.7030029296875</v>
      </c>
      <c r="DD686">
        <v>104.70780944824219</v>
      </c>
      <c r="DE686">
        <v>23.472900390625</v>
      </c>
      <c r="DF686">
        <v>7.1743998527526855</v>
      </c>
      <c r="DG686">
        <v>5.6840000152587891</v>
      </c>
      <c r="DH686">
        <v>14.753199577331543</v>
      </c>
      <c r="DI686">
        <v>199.11550903320312</v>
      </c>
      <c r="DJ686">
        <v>17.983999252319336</v>
      </c>
      <c r="DK686">
        <v>135.04649353027344</v>
      </c>
      <c r="DL686">
        <v>20.499200820922852</v>
      </c>
      <c r="DM686">
        <v>56.680694580078125</v>
      </c>
      <c r="DN686">
        <v>19.915496826171875</v>
      </c>
      <c r="DO686">
        <v>53.6207275390625</v>
      </c>
      <c r="DP686">
        <v>39.557598114013672</v>
      </c>
      <c r="DQ686">
        <v>14.49560546875</v>
      </c>
      <c r="DR686">
        <v>100.2484130859375</v>
      </c>
      <c r="DS686">
        <v>0</v>
      </c>
      <c r="DT686">
        <v>280.92855834960937</v>
      </c>
      <c r="DU686">
        <v>32.824699401855469</v>
      </c>
      <c r="DV686">
        <v>10.837997436523437</v>
      </c>
      <c r="DW686">
        <v>30.748800277709961</v>
      </c>
      <c r="DX686">
        <v>8.991999626159668</v>
      </c>
      <c r="DY686">
        <v>4.495999813079834</v>
      </c>
      <c r="DZ686">
        <v>2.9120025634765625</v>
      </c>
      <c r="EA686">
        <v>9.7278022766113281</v>
      </c>
      <c r="EB686">
        <v>34.216403961181641</v>
      </c>
      <c r="EC686">
        <v>12.970399856567383</v>
      </c>
      <c r="ED686">
        <v>9.7278003692626953</v>
      </c>
      <c r="EE686">
        <v>78.71929931640625</v>
      </c>
      <c r="EF686">
        <v>41.306995391845703</v>
      </c>
      <c r="EG686">
        <v>10.040901184082031</v>
      </c>
      <c r="EH686">
        <v>37.259101867675781</v>
      </c>
      <c r="EI686">
        <v>93.312255859375</v>
      </c>
      <c r="EJ686">
        <v>41.4981689453125</v>
      </c>
    </row>
    <row r="687" spans="2:140" x14ac:dyDescent="0.2">
      <c r="B687">
        <v>271.58447265625</v>
      </c>
      <c r="C687">
        <v>0</v>
      </c>
      <c r="D687">
        <v>0</v>
      </c>
      <c r="E687">
        <v>31.8330078125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99.554931640625</v>
      </c>
      <c r="AE687">
        <v>413.2294921875</v>
      </c>
      <c r="AF687">
        <v>0</v>
      </c>
      <c r="AG687">
        <v>0</v>
      </c>
      <c r="AH687">
        <v>0</v>
      </c>
      <c r="AI687">
        <v>96.67431640625</v>
      </c>
      <c r="AJ687">
        <v>0</v>
      </c>
      <c r="AK687">
        <v>202.85546875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0</v>
      </c>
      <c r="CD687">
        <v>0</v>
      </c>
      <c r="CE687">
        <v>0</v>
      </c>
      <c r="CF687">
        <v>0</v>
      </c>
      <c r="CG687">
        <v>0</v>
      </c>
      <c r="CH687">
        <v>0</v>
      </c>
      <c r="CI687">
        <v>0</v>
      </c>
      <c r="CJ687">
        <v>0</v>
      </c>
      <c r="CK687">
        <v>401.861083984375</v>
      </c>
      <c r="CL687">
        <v>0</v>
      </c>
      <c r="CM687">
        <v>0</v>
      </c>
      <c r="CN687">
        <v>0</v>
      </c>
      <c r="CO687">
        <v>0</v>
      </c>
      <c r="CP687">
        <v>0</v>
      </c>
      <c r="CQ687">
        <v>0</v>
      </c>
      <c r="CR687">
        <v>594.986572265625</v>
      </c>
      <c r="CS687">
        <v>134.484130859375</v>
      </c>
      <c r="CT687">
        <v>148.37579345703125</v>
      </c>
      <c r="CU687">
        <v>16.87017822265625</v>
      </c>
      <c r="CV687">
        <v>73.5177001953125</v>
      </c>
      <c r="CW687">
        <v>171.541259765625</v>
      </c>
      <c r="CX687">
        <v>2.12481689453125</v>
      </c>
      <c r="CY687">
        <v>241.22969055175781</v>
      </c>
      <c r="CZ687">
        <v>293.55072021484375</v>
      </c>
      <c r="DA687">
        <v>42.3201904296875</v>
      </c>
      <c r="DB687">
        <v>8.9890003204345703</v>
      </c>
      <c r="DC687">
        <v>319.77200317382812</v>
      </c>
      <c r="DD687">
        <v>213.83819580078125</v>
      </c>
      <c r="DE687">
        <v>53.370574951171875</v>
      </c>
      <c r="DF687">
        <v>7.0415000915527344</v>
      </c>
      <c r="DG687">
        <v>11.751500129699707</v>
      </c>
      <c r="DH687">
        <v>40.258399963378906</v>
      </c>
      <c r="DI687">
        <v>326.76544189453125</v>
      </c>
      <c r="DJ687">
        <v>17.978000640869141</v>
      </c>
      <c r="DK687">
        <v>1214.514404296875</v>
      </c>
      <c r="DL687">
        <v>106.05039978027344</v>
      </c>
      <c r="DM687">
        <v>308.2427978515625</v>
      </c>
      <c r="DN687">
        <v>54.935546875</v>
      </c>
      <c r="DO687">
        <v>85.087158203125</v>
      </c>
      <c r="DP687">
        <v>48.050800323486328</v>
      </c>
      <c r="DQ687">
        <v>544.61572265625</v>
      </c>
      <c r="DR687">
        <v>1222.085205078125</v>
      </c>
      <c r="DS687">
        <v>0</v>
      </c>
      <c r="DT687">
        <v>289.623779296875</v>
      </c>
      <c r="DU687">
        <v>92.673896789550781</v>
      </c>
      <c r="DV687">
        <v>10.622398376464844</v>
      </c>
      <c r="DW687">
        <v>159.07560729980469</v>
      </c>
      <c r="DX687">
        <v>8.9890003204345703</v>
      </c>
      <c r="DY687">
        <v>4.4945001602172852</v>
      </c>
      <c r="DZ687">
        <v>6.552703857421875</v>
      </c>
      <c r="EA687">
        <v>9.617401123046875</v>
      </c>
      <c r="EB687">
        <v>98.917190551757813</v>
      </c>
      <c r="EC687">
        <v>12.823200225830078</v>
      </c>
      <c r="ED687">
        <v>9.6174001693725586</v>
      </c>
      <c r="EE687">
        <v>270.21109008789062</v>
      </c>
      <c r="EF687">
        <v>40.680500030517578</v>
      </c>
      <c r="EG687">
        <v>9.876800537109375</v>
      </c>
      <c r="EH687">
        <v>36.587699890136719</v>
      </c>
      <c r="EI687">
        <v>223.23681640625</v>
      </c>
      <c r="EJ687">
        <v>286.716796875</v>
      </c>
    </row>
    <row r="688" spans="2:140" x14ac:dyDescent="0.2">
      <c r="B688">
        <v>187.19873046875</v>
      </c>
      <c r="C688">
        <v>0</v>
      </c>
      <c r="D688">
        <v>0</v>
      </c>
      <c r="E688">
        <v>31.2593994140625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98.087890625</v>
      </c>
      <c r="AE688">
        <v>370.560791015625</v>
      </c>
      <c r="AF688">
        <v>0</v>
      </c>
      <c r="AG688">
        <v>0</v>
      </c>
      <c r="AH688">
        <v>0</v>
      </c>
      <c r="AI688">
        <v>82.3792724609375</v>
      </c>
      <c r="AJ688">
        <v>0</v>
      </c>
      <c r="AK688">
        <v>136.917724609375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0</v>
      </c>
      <c r="BV688">
        <v>0</v>
      </c>
      <c r="BW688">
        <v>0</v>
      </c>
      <c r="BX688">
        <v>0</v>
      </c>
      <c r="BY688">
        <v>0</v>
      </c>
      <c r="BZ688">
        <v>0</v>
      </c>
      <c r="CA688">
        <v>0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193.760986328125</v>
      </c>
      <c r="CL688">
        <v>0</v>
      </c>
      <c r="CM688">
        <v>0</v>
      </c>
      <c r="CN688">
        <v>0</v>
      </c>
      <c r="CO688">
        <v>0</v>
      </c>
      <c r="CP688">
        <v>0</v>
      </c>
      <c r="CQ688">
        <v>0</v>
      </c>
      <c r="CR688">
        <v>499.30499267578125</v>
      </c>
      <c r="CS688">
        <v>75.91790771484375</v>
      </c>
      <c r="CT688">
        <v>94.305000305175781</v>
      </c>
      <c r="CU688">
        <v>16.749298095703125</v>
      </c>
      <c r="CV688">
        <v>17.56500244140625</v>
      </c>
      <c r="CW688">
        <v>40.98504638671875</v>
      </c>
      <c r="CX688">
        <v>2.10211181640625</v>
      </c>
      <c r="CY688">
        <v>198.47320556640625</v>
      </c>
      <c r="CZ688">
        <v>175.05126953125</v>
      </c>
      <c r="DA688">
        <v>16.34375</v>
      </c>
      <c r="DB688">
        <v>9.5939998626708984</v>
      </c>
      <c r="DC688">
        <v>208.34800720214844</v>
      </c>
      <c r="DD688">
        <v>177.86700439453125</v>
      </c>
      <c r="DE688">
        <v>42.844512939453125</v>
      </c>
      <c r="DF688">
        <v>6.908599853515625</v>
      </c>
      <c r="DG688">
        <v>9.6995000839233398</v>
      </c>
      <c r="DH688">
        <v>26.795200347900391</v>
      </c>
      <c r="DI688">
        <v>232.67250061035156</v>
      </c>
      <c r="DJ688">
        <v>19.187999725341797</v>
      </c>
      <c r="DK688">
        <v>390.99868774414062</v>
      </c>
      <c r="DL688">
        <v>48.472801208496094</v>
      </c>
      <c r="DM688">
        <v>115.86929321289062</v>
      </c>
      <c r="DN688">
        <v>35.62744140625</v>
      </c>
      <c r="DO688">
        <v>74.2059326171875</v>
      </c>
      <c r="DP688">
        <v>47.609798431396484</v>
      </c>
      <c r="DQ688">
        <v>189.1385498046875</v>
      </c>
      <c r="DR688">
        <v>471.0205078125</v>
      </c>
      <c r="DS688">
        <v>0</v>
      </c>
      <c r="DT688">
        <v>276.9189453125</v>
      </c>
      <c r="DU688">
        <v>48.844398498535156</v>
      </c>
      <c r="DV688">
        <v>10.409599304199219</v>
      </c>
      <c r="DW688">
        <v>72.709197998046875</v>
      </c>
      <c r="DX688">
        <v>9.5939998626708984</v>
      </c>
      <c r="DY688">
        <v>4.7969999313354492</v>
      </c>
      <c r="DZ688">
        <v>4.848785400390625</v>
      </c>
      <c r="EA688">
        <v>9.4976997375488281</v>
      </c>
      <c r="EB688">
        <v>62.870002746582031</v>
      </c>
      <c r="EC688">
        <v>12.663599967956543</v>
      </c>
      <c r="ED688">
        <v>9.4976997375488281</v>
      </c>
      <c r="EE688">
        <v>150.20660400390625</v>
      </c>
      <c r="EF688">
        <v>40.028797149658203</v>
      </c>
      <c r="EG688">
        <v>9.7099990844726562</v>
      </c>
      <c r="EH688">
        <v>35.924400329589844</v>
      </c>
      <c r="EI688">
        <v>140.1368408203125</v>
      </c>
      <c r="EJ688">
        <v>80.808837890625</v>
      </c>
    </row>
    <row r="689" spans="2:140" x14ac:dyDescent="0.2">
      <c r="B689">
        <v>162.5947265625</v>
      </c>
      <c r="C689">
        <v>0</v>
      </c>
      <c r="D689">
        <v>0</v>
      </c>
      <c r="E689">
        <v>30.59222412109375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94.8170166015625</v>
      </c>
      <c r="AE689">
        <v>348.7373046875</v>
      </c>
      <c r="AF689">
        <v>0</v>
      </c>
      <c r="AG689">
        <v>0</v>
      </c>
      <c r="AH689">
        <v>0</v>
      </c>
      <c r="AI689">
        <v>77.938232421875</v>
      </c>
      <c r="AJ689">
        <v>0</v>
      </c>
      <c r="AK689">
        <v>118.0977783203125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117.4630126953125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429.04302978515625</v>
      </c>
      <c r="CS689">
        <v>46.496826171875</v>
      </c>
      <c r="CT689">
        <v>77.146797180175781</v>
      </c>
      <c r="CU689">
        <v>16.62359619140625</v>
      </c>
      <c r="CV689">
        <v>9.581695556640625</v>
      </c>
      <c r="CW689">
        <v>22.3572998046875</v>
      </c>
      <c r="CX689">
        <v>2.078643798828125</v>
      </c>
      <c r="CY689">
        <v>167.85922241210937</v>
      </c>
      <c r="CZ689">
        <v>124.13360595703125</v>
      </c>
      <c r="DA689">
        <v>8.1995849609375</v>
      </c>
      <c r="DB689">
        <v>9.2634000778198242</v>
      </c>
      <c r="DC689">
        <v>195.03500366210937</v>
      </c>
      <c r="DD689">
        <v>159.77877807617187</v>
      </c>
      <c r="DE689">
        <v>38.61077880859375</v>
      </c>
      <c r="DF689">
        <v>6.7785000801086426</v>
      </c>
      <c r="DG689">
        <v>8.4200000762939453</v>
      </c>
      <c r="DH689">
        <v>20.950000762939453</v>
      </c>
      <c r="DI689">
        <v>216.40138244628906</v>
      </c>
      <c r="DJ689">
        <v>18.526800155639648</v>
      </c>
      <c r="DK689">
        <v>333.75689697265625</v>
      </c>
      <c r="DL689">
        <v>38.807197570800781</v>
      </c>
      <c r="DM689">
        <v>104.98867797851562</v>
      </c>
      <c r="DN689">
        <v>31.593994140625</v>
      </c>
      <c r="DO689">
        <v>69.9083251953125</v>
      </c>
      <c r="DP689">
        <v>46.053798675537109</v>
      </c>
      <c r="DQ689">
        <v>92.66705322265625</v>
      </c>
      <c r="DR689">
        <v>279.337890625</v>
      </c>
      <c r="DS689">
        <v>0</v>
      </c>
      <c r="DT689">
        <v>269.53717041015625</v>
      </c>
      <c r="DU689">
        <v>37.077598571777344</v>
      </c>
      <c r="DV689">
        <v>10.200000762939453</v>
      </c>
      <c r="DW689">
        <v>58.210800170898438</v>
      </c>
      <c r="DX689">
        <v>9.2634000778198242</v>
      </c>
      <c r="DY689">
        <v>4.6317000389099121</v>
      </c>
      <c r="DZ689">
        <v>3.8328094482421875</v>
      </c>
      <c r="EA689">
        <v>9.3803997039794922</v>
      </c>
      <c r="EB689">
        <v>51.431190490722656</v>
      </c>
      <c r="EC689">
        <v>12.507200241088867</v>
      </c>
      <c r="ED689">
        <v>9.3803997039794922</v>
      </c>
      <c r="EE689">
        <v>113.54640197753906</v>
      </c>
      <c r="EF689">
        <v>39.376396179199219</v>
      </c>
      <c r="EG689">
        <v>9.5439987182617188</v>
      </c>
      <c r="EH689">
        <v>35.269199371337891</v>
      </c>
      <c r="EI689">
        <v>109.71148681640625</v>
      </c>
      <c r="EJ689">
        <v>47.7034912109375</v>
      </c>
    </row>
    <row r="690" spans="2:140" x14ac:dyDescent="0.2">
      <c r="B690">
        <v>151.58056640625</v>
      </c>
      <c r="C690">
        <v>0</v>
      </c>
      <c r="D690">
        <v>0</v>
      </c>
      <c r="E690">
        <v>29.972412109375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93.008056640625</v>
      </c>
      <c r="AE690">
        <v>320.3896484375</v>
      </c>
      <c r="AF690">
        <v>0</v>
      </c>
      <c r="AG690">
        <v>0</v>
      </c>
      <c r="AH690">
        <v>0</v>
      </c>
      <c r="AI690">
        <v>73.556640625</v>
      </c>
      <c r="AJ690">
        <v>0</v>
      </c>
      <c r="AK690">
        <v>98.31634521484375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0</v>
      </c>
      <c r="BV690">
        <v>0</v>
      </c>
      <c r="BW690">
        <v>0</v>
      </c>
      <c r="BX690">
        <v>0</v>
      </c>
      <c r="BY690">
        <v>0</v>
      </c>
      <c r="BZ690">
        <v>0</v>
      </c>
      <c r="CA690">
        <v>0</v>
      </c>
      <c r="CB690">
        <v>0</v>
      </c>
      <c r="CC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88.35296630859375</v>
      </c>
      <c r="CL690">
        <v>0</v>
      </c>
      <c r="CM690">
        <v>0</v>
      </c>
      <c r="CN690">
        <v>0</v>
      </c>
      <c r="CO690">
        <v>0</v>
      </c>
      <c r="CP690">
        <v>0</v>
      </c>
      <c r="CQ690">
        <v>0</v>
      </c>
      <c r="CR690">
        <v>384.24798583984375</v>
      </c>
      <c r="CS690">
        <v>32.1539306640625</v>
      </c>
      <c r="CT690">
        <v>62.511600494384766</v>
      </c>
      <c r="CU690">
        <v>16.497894287109375</v>
      </c>
      <c r="CV690">
        <v>7.420196533203125</v>
      </c>
      <c r="CW690">
        <v>17.31378173828125</v>
      </c>
      <c r="CX690">
        <v>2.055206298828125</v>
      </c>
      <c r="CY690">
        <v>146.88459777832031</v>
      </c>
      <c r="CZ690">
        <v>97.64129638671875</v>
      </c>
      <c r="DA690">
        <v>5.24176025390625</v>
      </c>
      <c r="DB690">
        <v>8.8579998016357422</v>
      </c>
      <c r="DC690">
        <v>185.53599548339844</v>
      </c>
      <c r="DD690">
        <v>139.34971618652344</v>
      </c>
      <c r="DE690">
        <v>33.056884765625</v>
      </c>
      <c r="DF690">
        <v>6.648399829864502</v>
      </c>
      <c r="DG690">
        <v>7.5869998931884766</v>
      </c>
      <c r="DH690">
        <v>18.183599472045898</v>
      </c>
      <c r="DI690">
        <v>207.9324951171875</v>
      </c>
      <c r="DJ690">
        <v>17.715999603271484</v>
      </c>
      <c r="DK690">
        <v>210.81610107421875</v>
      </c>
      <c r="DL690">
        <v>31.025199890136719</v>
      </c>
      <c r="DM690">
        <v>84.82171630859375</v>
      </c>
      <c r="DN690">
        <v>27.66448974609375</v>
      </c>
      <c r="DO690">
        <v>63.97906494140625</v>
      </c>
      <c r="DP690">
        <v>44.650398254394531</v>
      </c>
      <c r="DQ690">
        <v>53.923583984375</v>
      </c>
      <c r="DR690">
        <v>207.08740234375</v>
      </c>
      <c r="DS690">
        <v>0</v>
      </c>
      <c r="DT690">
        <v>265.33096313476562</v>
      </c>
      <c r="DU690">
        <v>32.908599853515625</v>
      </c>
      <c r="DV690">
        <v>9.99639892578125</v>
      </c>
      <c r="DW690">
        <v>46.537799835205078</v>
      </c>
      <c r="DX690">
        <v>8.8579998016357422</v>
      </c>
      <c r="DY690">
        <v>4.4289999008178711</v>
      </c>
      <c r="DZ690">
        <v>3.1991119384765625</v>
      </c>
      <c r="EA690">
        <v>9.2651996612548828</v>
      </c>
      <c r="EB690">
        <v>41.674400329589844</v>
      </c>
      <c r="EC690">
        <v>12.353599548339844</v>
      </c>
      <c r="ED690">
        <v>9.2651996612548828</v>
      </c>
      <c r="EE690">
        <v>94.243400573730469</v>
      </c>
      <c r="EF690">
        <v>38.711395263671875</v>
      </c>
      <c r="EG690">
        <v>9.3763008117675781</v>
      </c>
      <c r="EH690">
        <v>34.614898681640625</v>
      </c>
      <c r="EI690">
        <v>97.07659912109375</v>
      </c>
      <c r="EJ690">
        <v>41.257568359375</v>
      </c>
    </row>
    <row r="691" spans="2:140" x14ac:dyDescent="0.2">
      <c r="B691">
        <v>146.21826171875</v>
      </c>
      <c r="C691">
        <v>0</v>
      </c>
      <c r="D691">
        <v>0</v>
      </c>
      <c r="E691">
        <v>29.3831787109375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91.1070556640625</v>
      </c>
      <c r="AE691">
        <v>300.783935546875</v>
      </c>
      <c r="AF691">
        <v>0</v>
      </c>
      <c r="AG691">
        <v>0</v>
      </c>
      <c r="AH691">
        <v>0</v>
      </c>
      <c r="AI691">
        <v>71.1083984375</v>
      </c>
      <c r="AJ691">
        <v>0</v>
      </c>
      <c r="AK691">
        <v>89.1490478515625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76.416015625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354.85549926757812</v>
      </c>
      <c r="CS691">
        <v>25.973388671875</v>
      </c>
      <c r="CT691">
        <v>56.1083984375</v>
      </c>
      <c r="CU691">
        <v>16.36981201171875</v>
      </c>
      <c r="CV691">
        <v>6.57568359375</v>
      </c>
      <c r="CW691">
        <v>15.343292236328125</v>
      </c>
      <c r="CX691">
        <v>2.031005859375</v>
      </c>
      <c r="CY691">
        <v>135.18670654296875</v>
      </c>
      <c r="CZ691">
        <v>84.65179443359375</v>
      </c>
      <c r="DA691">
        <v>3.98681640625</v>
      </c>
      <c r="DB691">
        <v>8.5086002349853516</v>
      </c>
      <c r="DC691">
        <v>178.08399963378906</v>
      </c>
      <c r="DD691">
        <v>126.04409790039062</v>
      </c>
      <c r="DE691">
        <v>29.465194702148438</v>
      </c>
      <c r="DF691">
        <v>6.5197000503540039</v>
      </c>
      <c r="DG691">
        <v>6.9825000762939453</v>
      </c>
      <c r="DH691">
        <v>16.757999420166016</v>
      </c>
      <c r="DI691">
        <v>201.67620849609375</v>
      </c>
      <c r="DJ691">
        <v>17.017200469970703</v>
      </c>
      <c r="DK691">
        <v>173.197998046875</v>
      </c>
      <c r="DL691">
        <v>26.724002838134766</v>
      </c>
      <c r="DM691">
        <v>75.345001220703125</v>
      </c>
      <c r="DN691">
        <v>24.714996337890625</v>
      </c>
      <c r="DO691">
        <v>59.31060791015625</v>
      </c>
      <c r="DP691">
        <v>43.386798858642578</v>
      </c>
      <c r="DQ691">
        <v>38.18511962890625</v>
      </c>
      <c r="DR691">
        <v>170.36590576171875</v>
      </c>
      <c r="DS691">
        <v>0</v>
      </c>
      <c r="DT691">
        <v>260.33050537109375</v>
      </c>
      <c r="DU691">
        <v>30.940099716186523</v>
      </c>
      <c r="DV691">
        <v>9.7957992553710937</v>
      </c>
      <c r="DW691">
        <v>40.08599853515625</v>
      </c>
      <c r="DX691">
        <v>8.5086002349853516</v>
      </c>
      <c r="DY691">
        <v>4.2543001174926758</v>
      </c>
      <c r="DZ691">
        <v>2.9469985961914062</v>
      </c>
      <c r="EA691">
        <v>9.1503009796142578</v>
      </c>
      <c r="EB691">
        <v>37.405597686767578</v>
      </c>
      <c r="EC691">
        <v>12.200400352478027</v>
      </c>
      <c r="ED691">
        <v>9.1503000259399414</v>
      </c>
      <c r="EE691">
        <v>83.524398803710938</v>
      </c>
      <c r="EF691">
        <v>38.04010009765625</v>
      </c>
      <c r="EG691">
        <v>9.2076988220214844</v>
      </c>
      <c r="EH691">
        <v>33.960601806640625</v>
      </c>
      <c r="EI691">
        <v>90.89630126953125</v>
      </c>
      <c r="EJ691">
        <v>39.30731201171875</v>
      </c>
    </row>
    <row r="692" spans="2:140" x14ac:dyDescent="0.2">
      <c r="B692">
        <v>142.421630859375</v>
      </c>
      <c r="C692">
        <v>0</v>
      </c>
      <c r="D692">
        <v>0</v>
      </c>
      <c r="E692">
        <v>28.8017578125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89.3189697265625</v>
      </c>
      <c r="AE692">
        <v>286.54620361328125</v>
      </c>
      <c r="AF692">
        <v>0</v>
      </c>
      <c r="AG692">
        <v>0</v>
      </c>
      <c r="AH692">
        <v>0</v>
      </c>
      <c r="AI692">
        <v>69.37939453125</v>
      </c>
      <c r="AJ692">
        <v>0</v>
      </c>
      <c r="AK692">
        <v>84.13629150390625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70.9720458984375</v>
      </c>
      <c r="CL692">
        <v>0</v>
      </c>
      <c r="CM692">
        <v>0</v>
      </c>
      <c r="CN692">
        <v>0</v>
      </c>
      <c r="CO692">
        <v>0</v>
      </c>
      <c r="CP692">
        <v>0</v>
      </c>
      <c r="CQ692">
        <v>0</v>
      </c>
      <c r="CR692">
        <v>331.635986328125</v>
      </c>
      <c r="CS692">
        <v>21.19537353515625</v>
      </c>
      <c r="CT692">
        <v>53.197799682617188</v>
      </c>
      <c r="CU692">
        <v>16.23687744140625</v>
      </c>
      <c r="CV692">
        <v>6.324310302734375</v>
      </c>
      <c r="CW692">
        <v>14.7567138671875</v>
      </c>
      <c r="CX692">
        <v>2.00714111328125</v>
      </c>
      <c r="CY692">
        <v>124.88580322265625</v>
      </c>
      <c r="CZ692">
        <v>74.305816650390625</v>
      </c>
      <c r="DA692">
        <v>3.3408203125</v>
      </c>
      <c r="DB692">
        <v>8.2060003280639648</v>
      </c>
      <c r="DC692">
        <v>172.46400451660156</v>
      </c>
      <c r="DD692">
        <v>116.75611114501953</v>
      </c>
      <c r="DE692">
        <v>26.921295166015625</v>
      </c>
      <c r="DF692">
        <v>6.3923001289367676</v>
      </c>
      <c r="DG692">
        <v>6.5104999542236328</v>
      </c>
      <c r="DH692">
        <v>15.907999992370605</v>
      </c>
      <c r="DI692">
        <v>196.72811889648437</v>
      </c>
      <c r="DJ692">
        <v>16.41200065612793</v>
      </c>
      <c r="DK692">
        <v>151.9075927734375</v>
      </c>
      <c r="DL692">
        <v>23.767997741699219</v>
      </c>
      <c r="DM692">
        <v>68.075393676757812</v>
      </c>
      <c r="DN692">
        <v>22.427520751953125</v>
      </c>
      <c r="DO692">
        <v>55.540008544921875</v>
      </c>
      <c r="DP692">
        <v>42.261199951171875</v>
      </c>
      <c r="DQ692">
        <v>29.31488037109375</v>
      </c>
      <c r="DR692">
        <v>147.14410400390625</v>
      </c>
      <c r="DS692">
        <v>0</v>
      </c>
      <c r="DT692">
        <v>255.52264404296875</v>
      </c>
      <c r="DU692">
        <v>29.784799575805664</v>
      </c>
      <c r="DV692">
        <v>9.5984001159667969</v>
      </c>
      <c r="DW692">
        <v>35.652000427246094</v>
      </c>
      <c r="DX692">
        <v>8.2060003280639648</v>
      </c>
      <c r="DY692">
        <v>4.1030001640319824</v>
      </c>
      <c r="DZ692">
        <v>2.8502044677734375</v>
      </c>
      <c r="EA692">
        <v>9.0396003723144531</v>
      </c>
      <c r="EB692">
        <v>35.465194702148437</v>
      </c>
      <c r="EC692">
        <v>12.052800178527832</v>
      </c>
      <c r="ED692">
        <v>9.0396003723144531</v>
      </c>
      <c r="EE692">
        <v>77.116203308105469</v>
      </c>
      <c r="EF692">
        <v>37.361801147460938</v>
      </c>
      <c r="EG692">
        <v>9.03900146484375</v>
      </c>
      <c r="EH692">
        <v>33.314399719238281</v>
      </c>
      <c r="EI692">
        <v>87.30072021484375</v>
      </c>
      <c r="EJ692">
        <v>38.4466552734375</v>
      </c>
    </row>
    <row r="693" spans="2:140" x14ac:dyDescent="0.2">
      <c r="B693">
        <v>139.3525390625</v>
      </c>
      <c r="C693">
        <v>0</v>
      </c>
      <c r="D693">
        <v>0</v>
      </c>
      <c r="E693">
        <v>28.2353515625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87.5689697265625</v>
      </c>
      <c r="AE693">
        <v>277.7095947265625</v>
      </c>
      <c r="AF693">
        <v>0</v>
      </c>
      <c r="AG693">
        <v>0</v>
      </c>
      <c r="AH693">
        <v>0</v>
      </c>
      <c r="AI693">
        <v>68.05902099609375</v>
      </c>
      <c r="AJ693">
        <v>0</v>
      </c>
      <c r="AK693">
        <v>81.77899169921875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68.051025390625</v>
      </c>
      <c r="CL693">
        <v>0</v>
      </c>
      <c r="CM693">
        <v>0</v>
      </c>
      <c r="CN693">
        <v>0</v>
      </c>
      <c r="CO693">
        <v>0</v>
      </c>
      <c r="CP693">
        <v>0</v>
      </c>
      <c r="CQ693">
        <v>0</v>
      </c>
      <c r="CR693">
        <v>312.72048950195312</v>
      </c>
      <c r="CS693">
        <v>15.7685546875</v>
      </c>
      <c r="CT693">
        <v>52.279800415039063</v>
      </c>
      <c r="CU693">
        <v>16.10369873046875</v>
      </c>
      <c r="CV693">
        <v>6.256805419921875</v>
      </c>
      <c r="CW693">
        <v>14.599212646484375</v>
      </c>
      <c r="CX693">
        <v>1.98370361328125</v>
      </c>
      <c r="CY693">
        <v>115.53668975830078</v>
      </c>
      <c r="CZ693">
        <v>64.761199951171875</v>
      </c>
      <c r="DA693">
        <v>2.80322265625</v>
      </c>
      <c r="DB693">
        <v>7.9377999305725098</v>
      </c>
      <c r="DC693">
        <v>168.10000610351562</v>
      </c>
      <c r="DD693">
        <v>113.32080078125</v>
      </c>
      <c r="DE693">
        <v>25.877197265625</v>
      </c>
      <c r="DF693">
        <v>6.2663002014160156</v>
      </c>
      <c r="DG693">
        <v>6.127500057220459</v>
      </c>
      <c r="DH693">
        <v>15.319999694824219</v>
      </c>
      <c r="DI693">
        <v>192.60028076171875</v>
      </c>
      <c r="DJ693">
        <v>15.87559986114502</v>
      </c>
      <c r="DK693">
        <v>136.82130432128906</v>
      </c>
      <c r="DL693">
        <v>21.467998504638672</v>
      </c>
      <c r="DM693">
        <v>62.1875</v>
      </c>
      <c r="DN693">
        <v>20.572006225585938</v>
      </c>
      <c r="DO693">
        <v>52.40301513671875</v>
      </c>
      <c r="DP693">
        <v>41.254798889160156</v>
      </c>
      <c r="DQ693">
        <v>23.81732177734375</v>
      </c>
      <c r="DR693">
        <v>129.6746826171875</v>
      </c>
      <c r="DS693">
        <v>0</v>
      </c>
      <c r="DT693">
        <v>250.9359130859375</v>
      </c>
      <c r="DU693">
        <v>29.118200302124023</v>
      </c>
      <c r="DV693">
        <v>9.4039993286132812</v>
      </c>
      <c r="DW693">
        <v>32.201999664306641</v>
      </c>
      <c r="DX693">
        <v>7.9377999305725098</v>
      </c>
      <c r="DY693">
        <v>3.9688999652862549</v>
      </c>
      <c r="DZ693">
        <v>2.8451995849609375</v>
      </c>
      <c r="EA693">
        <v>8.9267997741699219</v>
      </c>
      <c r="EB693">
        <v>34.853202819824219</v>
      </c>
      <c r="EC693">
        <v>11.902400016784668</v>
      </c>
      <c r="ED693">
        <v>8.9267997741699219</v>
      </c>
      <c r="EE693">
        <v>75.118797302246094</v>
      </c>
      <c r="EF693">
        <v>36.684200286865234</v>
      </c>
      <c r="EG693">
        <v>8.8703994750976563</v>
      </c>
      <c r="EH693">
        <v>32.668201446533203</v>
      </c>
      <c r="EI693">
        <v>84.813720703125</v>
      </c>
      <c r="EJ693">
        <v>37.7977294921875</v>
      </c>
    </row>
    <row r="694" spans="2:140" x14ac:dyDescent="0.2">
      <c r="B694">
        <v>136.551513671875</v>
      </c>
      <c r="C694">
        <v>0</v>
      </c>
      <c r="D694">
        <v>0</v>
      </c>
      <c r="E694">
        <v>27.68524169921875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85.8590087890625</v>
      </c>
      <c r="AE694">
        <v>266.989990234375</v>
      </c>
      <c r="AF694">
        <v>0</v>
      </c>
      <c r="AG694">
        <v>0</v>
      </c>
      <c r="AH694">
        <v>0</v>
      </c>
      <c r="AI694">
        <v>66.6275634765625</v>
      </c>
      <c r="AJ694">
        <v>0</v>
      </c>
      <c r="AK694">
        <v>78.35333251953125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66.16802978515625</v>
      </c>
      <c r="CL694">
        <v>0</v>
      </c>
      <c r="CM694">
        <v>0</v>
      </c>
      <c r="CN694">
        <v>0</v>
      </c>
      <c r="CO694">
        <v>0</v>
      </c>
      <c r="CP694">
        <v>0</v>
      </c>
      <c r="CQ694">
        <v>0</v>
      </c>
      <c r="CR694">
        <v>297.7330322265625</v>
      </c>
      <c r="CS694">
        <v>13.48699951171875</v>
      </c>
      <c r="CT694">
        <v>50.966400146484375</v>
      </c>
      <c r="CU694">
        <v>15.970794677734375</v>
      </c>
      <c r="CV694">
        <v>6.154510498046875</v>
      </c>
      <c r="CW694">
        <v>14.360504150390625</v>
      </c>
      <c r="CX694">
        <v>1.960235595703125</v>
      </c>
      <c r="CY694">
        <v>108.19779968261719</v>
      </c>
      <c r="CZ694">
        <v>56.4940185546875</v>
      </c>
      <c r="DA694">
        <v>2.14801025390625</v>
      </c>
      <c r="DB694">
        <v>7.6975998878479004</v>
      </c>
      <c r="DC694">
        <v>164.64900207519531</v>
      </c>
      <c r="DD694">
        <v>104.50350189208984</v>
      </c>
      <c r="DE694">
        <v>23.436691284179687</v>
      </c>
      <c r="DF694">
        <v>6.1416001319885254</v>
      </c>
      <c r="DG694">
        <v>5.8105001449584961</v>
      </c>
      <c r="DH694">
        <v>14.87600040435791</v>
      </c>
      <c r="DI694">
        <v>189.01519775390625</v>
      </c>
      <c r="DJ694">
        <v>15.395199775695801</v>
      </c>
      <c r="DK694">
        <v>125.25789642333984</v>
      </c>
      <c r="DL694">
        <v>19.580400466918945</v>
      </c>
      <c r="DM694">
        <v>57.447296142578125</v>
      </c>
      <c r="DN694">
        <v>19.050506591796875</v>
      </c>
      <c r="DO694">
        <v>49.77020263671875</v>
      </c>
      <c r="DP694">
        <v>40.344200134277344</v>
      </c>
      <c r="DQ694">
        <v>20.33148193359375</v>
      </c>
      <c r="DR694">
        <v>115.560546875</v>
      </c>
      <c r="DS694">
        <v>0</v>
      </c>
      <c r="DT694">
        <v>246.51593017578125</v>
      </c>
      <c r="DU694">
        <v>28.34119987487793</v>
      </c>
      <c r="DV694">
        <v>9.2156009674072266</v>
      </c>
      <c r="DW694">
        <v>29.370599746704102</v>
      </c>
      <c r="DX694">
        <v>7.6975998878479004</v>
      </c>
      <c r="DY694">
        <v>3.8487999439239502</v>
      </c>
      <c r="DZ694">
        <v>2.7817001342773438</v>
      </c>
      <c r="EA694">
        <v>8.8164005279541016</v>
      </c>
      <c r="EB694">
        <v>33.97760009765625</v>
      </c>
      <c r="EC694">
        <v>11.755200386047363</v>
      </c>
      <c r="ED694">
        <v>8.8163995742797852</v>
      </c>
      <c r="EE694">
        <v>70.262802124023438</v>
      </c>
      <c r="EF694">
        <v>35.999599456787109</v>
      </c>
      <c r="EG694">
        <v>8.7009010314941406</v>
      </c>
      <c r="EH694">
        <v>32.022899627685547</v>
      </c>
      <c r="EI694">
        <v>82.826171875</v>
      </c>
      <c r="EJ694">
        <v>37.16619873046875</v>
      </c>
    </row>
    <row r="695" spans="2:140" x14ac:dyDescent="0.2">
      <c r="B695">
        <v>133.870849609375</v>
      </c>
      <c r="C695">
        <v>0</v>
      </c>
      <c r="D695">
        <v>0</v>
      </c>
      <c r="E695">
        <v>27.1422119140625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84.1820068359375</v>
      </c>
      <c r="AE695">
        <v>259.71820068359375</v>
      </c>
      <c r="AF695">
        <v>0</v>
      </c>
      <c r="AG695">
        <v>0</v>
      </c>
      <c r="AH695">
        <v>0</v>
      </c>
      <c r="AI695">
        <v>65.37921142578125</v>
      </c>
      <c r="AJ695">
        <v>0</v>
      </c>
      <c r="AK695">
        <v>76.23309326171875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0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64.6920166015625</v>
      </c>
      <c r="CL695">
        <v>0</v>
      </c>
      <c r="CM695">
        <v>0</v>
      </c>
      <c r="CN695">
        <v>0</v>
      </c>
      <c r="CO695">
        <v>0</v>
      </c>
      <c r="CP695">
        <v>0</v>
      </c>
      <c r="CQ695">
        <v>0</v>
      </c>
      <c r="CR695">
        <v>291.43649291992187</v>
      </c>
      <c r="CS695">
        <v>9.9580078125</v>
      </c>
      <c r="CT695">
        <v>50.361598968505859</v>
      </c>
      <c r="CU695">
        <v>15.833099365234375</v>
      </c>
      <c r="CV695">
        <v>6.0845947265625</v>
      </c>
      <c r="CW695">
        <v>14.197418212890625</v>
      </c>
      <c r="CX695">
        <v>1.936798095703125</v>
      </c>
      <c r="CY695">
        <v>101.798095703125</v>
      </c>
      <c r="CZ695">
        <v>49.51800537109375</v>
      </c>
      <c r="DA695">
        <v>1.652008056640625</v>
      </c>
      <c r="DB695">
        <v>7.4823999404907227</v>
      </c>
      <c r="DC695">
        <v>161.82699584960937</v>
      </c>
      <c r="DD695">
        <v>100.15919494628906</v>
      </c>
      <c r="DE695">
        <v>22.148300170898437</v>
      </c>
      <c r="DF695">
        <v>6.0184001922607422</v>
      </c>
      <c r="DG695">
        <v>5.5444998741149902</v>
      </c>
      <c r="DH695">
        <v>14.51200008392334</v>
      </c>
      <c r="DI695">
        <v>185.80191040039062</v>
      </c>
      <c r="DJ695">
        <v>14.964799880981445</v>
      </c>
      <c r="DK695">
        <v>116.92910003662109</v>
      </c>
      <c r="DL695">
        <v>18.208400726318359</v>
      </c>
      <c r="DM695">
        <v>53.801895141601563</v>
      </c>
      <c r="DN695">
        <v>17.797500610351563</v>
      </c>
      <c r="DO695">
        <v>47.531982421875</v>
      </c>
      <c r="DP695">
        <v>39.518398284912109</v>
      </c>
      <c r="DQ695">
        <v>17.836181640625</v>
      </c>
      <c r="DR695">
        <v>103.75579833984375</v>
      </c>
      <c r="DS695">
        <v>0</v>
      </c>
      <c r="DT695">
        <v>242.19229125976562</v>
      </c>
      <c r="DU695">
        <v>27.834800720214844</v>
      </c>
      <c r="DV695">
        <v>9.0302009582519531</v>
      </c>
      <c r="DW695">
        <v>27.312599182128906</v>
      </c>
      <c r="DX695">
        <v>7.4823999404907227</v>
      </c>
      <c r="DY695">
        <v>3.7411999702453613</v>
      </c>
      <c r="DZ695">
        <v>2.75</v>
      </c>
      <c r="EA695">
        <v>8.7077999114990234</v>
      </c>
      <c r="EB695">
        <v>33.574398040771484</v>
      </c>
      <c r="EC695">
        <v>11.610400199890137</v>
      </c>
      <c r="ED695">
        <v>8.7077999114990234</v>
      </c>
      <c r="EE695">
        <v>68.3927001953125</v>
      </c>
      <c r="EF695">
        <v>35.321994781494141</v>
      </c>
      <c r="EG695">
        <v>8.5343017578125</v>
      </c>
      <c r="EH695">
        <v>31.394699096679688</v>
      </c>
      <c r="EI695">
        <v>81.05670166015625</v>
      </c>
      <c r="EJ695">
        <v>36.55364990234375</v>
      </c>
    </row>
    <row r="696" spans="2:140" x14ac:dyDescent="0.2">
      <c r="B696">
        <v>133.98193359375</v>
      </c>
      <c r="C696">
        <v>0</v>
      </c>
      <c r="D696">
        <v>0</v>
      </c>
      <c r="E696">
        <v>26.60760498046875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82.530029296875</v>
      </c>
      <c r="AE696">
        <v>254.96826171875</v>
      </c>
      <c r="AF696">
        <v>0</v>
      </c>
      <c r="AG696">
        <v>0</v>
      </c>
      <c r="AH696">
        <v>0</v>
      </c>
      <c r="AI696">
        <v>64.17724609375</v>
      </c>
      <c r="AJ696">
        <v>0</v>
      </c>
      <c r="AK696">
        <v>74.41571044921875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63.406005859375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283.83999633789062</v>
      </c>
      <c r="CS696">
        <v>8.6951904296875</v>
      </c>
      <c r="CT696">
        <v>49.8468017578125</v>
      </c>
      <c r="CU696">
        <v>15.695098876953125</v>
      </c>
      <c r="CV696">
        <v>6.007781982421875</v>
      </c>
      <c r="CW696">
        <v>14.0181884765625</v>
      </c>
      <c r="CX696">
        <v>1.91375732421875</v>
      </c>
      <c r="CY696">
        <v>81.717399597167969</v>
      </c>
      <c r="CZ696">
        <v>29.7183837890625</v>
      </c>
      <c r="DA696">
        <v>1.49041748046875</v>
      </c>
      <c r="DB696">
        <v>7.2859997749328613</v>
      </c>
      <c r="DC696">
        <v>159.46000671386719</v>
      </c>
      <c r="DD696">
        <v>99.410392761230469</v>
      </c>
      <c r="DE696">
        <v>21.690704345703125</v>
      </c>
      <c r="DF696">
        <v>5.8977999687194824</v>
      </c>
      <c r="DG696">
        <v>5.313499927520752</v>
      </c>
      <c r="DH696">
        <v>14.20359992980957</v>
      </c>
      <c r="DI696">
        <v>182.87130737304687</v>
      </c>
      <c r="DJ696">
        <v>14.571999549865723</v>
      </c>
      <c r="DK696">
        <v>108.34390258789062</v>
      </c>
      <c r="DL696">
        <v>16.922801971435547</v>
      </c>
      <c r="DM696">
        <v>50.471107482910156</v>
      </c>
      <c r="DN696">
        <v>16.75750732421875</v>
      </c>
      <c r="DO696">
        <v>45.61199951171875</v>
      </c>
      <c r="DP696">
        <v>38.7666015625</v>
      </c>
      <c r="DQ696">
        <v>15.83880615234375</v>
      </c>
      <c r="DR696">
        <v>93.42822265625</v>
      </c>
      <c r="DS696">
        <v>0</v>
      </c>
      <c r="DT696">
        <v>237.9571533203125</v>
      </c>
      <c r="DU696">
        <v>27.275800704956055</v>
      </c>
      <c r="DV696">
        <v>8.8509979248046875</v>
      </c>
      <c r="DW696">
        <v>25.384199142456055</v>
      </c>
      <c r="DX696">
        <v>7.2859997749328613</v>
      </c>
      <c r="DY696">
        <v>3.6429998874664307</v>
      </c>
      <c r="DZ696">
        <v>2.7173995971679687</v>
      </c>
      <c r="EA696">
        <v>8.5994987487792969</v>
      </c>
      <c r="EB696">
        <v>33.231204986572266</v>
      </c>
      <c r="EC696">
        <v>11.465999603271484</v>
      </c>
      <c r="ED696">
        <v>8.5994997024536133</v>
      </c>
      <c r="EE696">
        <v>67.785697937011719</v>
      </c>
      <c r="EF696">
        <v>34.637401580810547</v>
      </c>
      <c r="EG696">
        <v>8.3666019439697266</v>
      </c>
      <c r="EH696">
        <v>30.765600204467773</v>
      </c>
      <c r="EI696">
        <v>79.4010009765625</v>
      </c>
      <c r="EJ696">
        <v>35.9339599609375</v>
      </c>
    </row>
    <row r="697" spans="2:140" x14ac:dyDescent="0.2">
      <c r="B697">
        <v>129.079833984375</v>
      </c>
      <c r="C697">
        <v>0</v>
      </c>
      <c r="D697">
        <v>0</v>
      </c>
      <c r="E697">
        <v>26.0880126953125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80.9150390625</v>
      </c>
      <c r="AE697">
        <v>248.9921875</v>
      </c>
      <c r="AF697">
        <v>0</v>
      </c>
      <c r="AG697">
        <v>0</v>
      </c>
      <c r="AH697">
        <v>0</v>
      </c>
      <c r="AI697">
        <v>62.93280029296875</v>
      </c>
      <c r="AJ697">
        <v>0</v>
      </c>
      <c r="AK697">
        <v>72.3779296875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0</v>
      </c>
      <c r="CJ697">
        <v>0</v>
      </c>
      <c r="CK697">
        <v>62.218017578125</v>
      </c>
      <c r="CL697">
        <v>0</v>
      </c>
      <c r="CM697">
        <v>0</v>
      </c>
      <c r="CN697">
        <v>0</v>
      </c>
      <c r="CO697">
        <v>0</v>
      </c>
      <c r="CP697">
        <v>0</v>
      </c>
      <c r="CQ697">
        <v>0</v>
      </c>
      <c r="CR697">
        <v>267.09451293945313</v>
      </c>
      <c r="CS697">
        <v>5.51068115234375</v>
      </c>
      <c r="CT697">
        <v>49.130401611328125</v>
      </c>
      <c r="CU697">
        <v>15.557373046875</v>
      </c>
      <c r="CV697">
        <v>5.935791015625</v>
      </c>
      <c r="CW697">
        <v>13.8502197265625</v>
      </c>
      <c r="CX697">
        <v>1.89105224609375</v>
      </c>
      <c r="CY697">
        <v>73.867103576660156</v>
      </c>
      <c r="CZ697">
        <v>22.430908203125</v>
      </c>
      <c r="DA697">
        <v>1.347412109375</v>
      </c>
      <c r="DB697">
        <v>7.1020002365112305</v>
      </c>
      <c r="DC697">
        <v>157.41400146484375</v>
      </c>
      <c r="DD697">
        <v>96.216293334960938</v>
      </c>
      <c r="DE697">
        <v>20.6630859375</v>
      </c>
      <c r="DF697">
        <v>5.7772998809814453</v>
      </c>
      <c r="DG697">
        <v>5.1170001029968262</v>
      </c>
      <c r="DH697">
        <v>13.93280029296875</v>
      </c>
      <c r="DI697">
        <v>180.15879821777344</v>
      </c>
      <c r="DJ697">
        <v>14.204000473022461</v>
      </c>
      <c r="DK697">
        <v>101.28050231933594</v>
      </c>
      <c r="DL697">
        <v>15.863199234008789</v>
      </c>
      <c r="DM697">
        <v>47.706497192382813</v>
      </c>
      <c r="DN697">
        <v>15.887496948242188</v>
      </c>
      <c r="DO697">
        <v>43.942901611328125</v>
      </c>
      <c r="DP697">
        <v>38.071399688720703</v>
      </c>
      <c r="DQ697">
        <v>14.125518798828125</v>
      </c>
      <c r="DR697">
        <v>84.3275146484375</v>
      </c>
      <c r="DS697">
        <v>0</v>
      </c>
      <c r="DT697">
        <v>233.787353515625</v>
      </c>
      <c r="DU697">
        <v>26.716299057006836</v>
      </c>
      <c r="DV697">
        <v>8.671600341796875</v>
      </c>
      <c r="DW697">
        <v>23.7947998046875</v>
      </c>
      <c r="DX697">
        <v>7.1020002365112305</v>
      </c>
      <c r="DY697">
        <v>3.5510001182556152</v>
      </c>
      <c r="DZ697">
        <v>2.677398681640625</v>
      </c>
      <c r="EA697">
        <v>8.4935989379882812</v>
      </c>
      <c r="EB697">
        <v>32.75360107421875</v>
      </c>
      <c r="EC697">
        <v>11.324799537658691</v>
      </c>
      <c r="ED697">
        <v>8.4935998916625977</v>
      </c>
      <c r="EE697">
        <v>66.093696594238281</v>
      </c>
      <c r="EF697">
        <v>33.959800720214844</v>
      </c>
      <c r="EG697">
        <v>8.2000007629394531</v>
      </c>
      <c r="EH697">
        <v>30.137399673461914</v>
      </c>
      <c r="EI697">
        <v>77.82720947265625</v>
      </c>
      <c r="EJ697">
        <v>35.31817626953125</v>
      </c>
    </row>
    <row r="698" spans="2:140" x14ac:dyDescent="0.2">
      <c r="B698">
        <v>126.356201171875</v>
      </c>
      <c r="C698">
        <v>0</v>
      </c>
      <c r="D698">
        <v>0</v>
      </c>
      <c r="E698">
        <v>25.576171875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79.31201171875</v>
      </c>
      <c r="AE698">
        <v>242.45379638671875</v>
      </c>
      <c r="AF698">
        <v>0</v>
      </c>
      <c r="AG698">
        <v>0</v>
      </c>
      <c r="AH698">
        <v>0</v>
      </c>
      <c r="AI698">
        <v>61.69903564453125</v>
      </c>
      <c r="AJ698">
        <v>0</v>
      </c>
      <c r="AK698">
        <v>70.427001953125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61.048004150390625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260.1094970703125</v>
      </c>
      <c r="CS698">
        <v>5.010101318359375</v>
      </c>
      <c r="CT698">
        <v>48.368999481201172</v>
      </c>
      <c r="CU698">
        <v>15.4169921875</v>
      </c>
      <c r="CV698">
        <v>5.861114501953125</v>
      </c>
      <c r="CW698">
        <v>13.6759033203125</v>
      </c>
      <c r="CX698">
        <v>1.86834716796875</v>
      </c>
      <c r="CY698">
        <v>71.6514892578125</v>
      </c>
      <c r="CZ698">
        <v>20.60369873046875</v>
      </c>
      <c r="DA698">
        <v>1.21820068359375</v>
      </c>
      <c r="DB698">
        <v>6.9303998947143555</v>
      </c>
      <c r="DC698">
        <v>155.59100341796875</v>
      </c>
      <c r="DD698">
        <v>90.969291687011719</v>
      </c>
      <c r="DE698">
        <v>19.205398559570313</v>
      </c>
      <c r="DF698">
        <v>5.6595001220703125</v>
      </c>
      <c r="DG698">
        <v>4.9429998397827148</v>
      </c>
      <c r="DH698">
        <v>13.69159984588623</v>
      </c>
      <c r="DI698">
        <v>177.61639404296875</v>
      </c>
      <c r="DJ698">
        <v>13.860799789428711</v>
      </c>
      <c r="DK698">
        <v>95.414199829101563</v>
      </c>
      <c r="DL698">
        <v>14.985198974609375</v>
      </c>
      <c r="DM698">
        <v>45.368400573730469</v>
      </c>
      <c r="DN698">
        <v>15.154006958007812</v>
      </c>
      <c r="DO698">
        <v>42.471603393554687</v>
      </c>
      <c r="DP698">
        <v>37.426998138427734</v>
      </c>
      <c r="DQ698">
        <v>12.667205810546875</v>
      </c>
      <c r="DR698">
        <v>76.3568115234375</v>
      </c>
      <c r="DS698">
        <v>0</v>
      </c>
      <c r="DT698">
        <v>229.69805908203125</v>
      </c>
      <c r="DU698">
        <v>26.199300765991211</v>
      </c>
      <c r="DV698">
        <v>8.4983997344970703</v>
      </c>
      <c r="DW698">
        <v>22.477800369262695</v>
      </c>
      <c r="DX698">
        <v>6.9303998947143555</v>
      </c>
      <c r="DY698">
        <v>3.4651999473571777</v>
      </c>
      <c r="DZ698">
        <v>2.6355972290039062</v>
      </c>
      <c r="EA698">
        <v>8.389801025390625</v>
      </c>
      <c r="EB698">
        <v>32.245998382568359</v>
      </c>
      <c r="EC698">
        <v>11.186400413513184</v>
      </c>
      <c r="ED698">
        <v>8.3898000717163086</v>
      </c>
      <c r="EE698">
        <v>64.146697998046875</v>
      </c>
      <c r="EF698">
        <v>33.281501770019531</v>
      </c>
      <c r="EG698">
        <v>8.0351982116699219</v>
      </c>
      <c r="EH698">
        <v>29.526300430297852</v>
      </c>
      <c r="EI698">
        <v>76.2808837890625</v>
      </c>
      <c r="EJ698">
        <v>34.701904296875</v>
      </c>
    </row>
    <row r="699" spans="2:140" x14ac:dyDescent="0.2">
      <c r="B699">
        <v>123.9140625</v>
      </c>
      <c r="C699">
        <v>0</v>
      </c>
      <c r="D699">
        <v>0</v>
      </c>
      <c r="E699">
        <v>25.07220458984375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77.7449951171875</v>
      </c>
      <c r="AE699">
        <v>237.45635986328125</v>
      </c>
      <c r="AF699">
        <v>0</v>
      </c>
      <c r="AG699">
        <v>0</v>
      </c>
      <c r="AH699">
        <v>0</v>
      </c>
      <c r="AI699">
        <v>60.47235107421875</v>
      </c>
      <c r="AJ699">
        <v>0</v>
      </c>
      <c r="AK699">
        <v>68.6300048828125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0</v>
      </c>
      <c r="CJ699">
        <v>0</v>
      </c>
      <c r="CK699">
        <v>59.9320068359375</v>
      </c>
      <c r="CL699">
        <v>0</v>
      </c>
      <c r="CM699">
        <v>0</v>
      </c>
      <c r="CN699">
        <v>0</v>
      </c>
      <c r="CO699">
        <v>0</v>
      </c>
      <c r="CP699">
        <v>0</v>
      </c>
      <c r="CQ699">
        <v>0</v>
      </c>
      <c r="CR699">
        <v>257.24349975585937</v>
      </c>
      <c r="CS699">
        <v>3.334716796875</v>
      </c>
      <c r="CT699">
        <v>47.689800262451172</v>
      </c>
      <c r="CU699">
        <v>15.276885986328125</v>
      </c>
      <c r="CV699">
        <v>5.789093017578125</v>
      </c>
      <c r="CW699">
        <v>13.507904052734375</v>
      </c>
      <c r="CX699">
        <v>1.846435546875</v>
      </c>
      <c r="CY699">
        <v>60.205501556396484</v>
      </c>
      <c r="CZ699">
        <v>5.98089599609375</v>
      </c>
      <c r="DA699">
        <v>8.538818359375E-2</v>
      </c>
      <c r="DB699">
        <v>6.771399974822998</v>
      </c>
      <c r="DC699">
        <v>153.9010009765625</v>
      </c>
      <c r="DD699">
        <v>88.813789367675781</v>
      </c>
      <c r="DE699">
        <v>18.472396850585938</v>
      </c>
      <c r="DF699">
        <v>5.5430998802185059</v>
      </c>
      <c r="DG699">
        <v>4.7880001068115234</v>
      </c>
      <c r="DH699">
        <v>13.471599578857422</v>
      </c>
      <c r="DI699">
        <v>175.20249938964844</v>
      </c>
      <c r="DJ699">
        <v>13.542799949645996</v>
      </c>
      <c r="DK699">
        <v>95.920303344726563</v>
      </c>
      <c r="DL699">
        <v>14.776802062988281</v>
      </c>
      <c r="DM699">
        <v>44.442893981933594</v>
      </c>
      <c r="DN699">
        <v>14.7655029296875</v>
      </c>
      <c r="DO699">
        <v>41.308395385742188</v>
      </c>
      <c r="DP699">
        <v>36.826000213623047</v>
      </c>
      <c r="DQ699">
        <v>11.358795166015625</v>
      </c>
      <c r="DR699">
        <v>68.966217041015625</v>
      </c>
      <c r="DS699">
        <v>0</v>
      </c>
      <c r="DT699">
        <v>225.66116333007812</v>
      </c>
      <c r="DU699">
        <v>25.682300567626953</v>
      </c>
      <c r="DV699">
        <v>8.3251991271972656</v>
      </c>
      <c r="DW699">
        <v>22.165199279785156</v>
      </c>
      <c r="DX699">
        <v>6.771399974822998</v>
      </c>
      <c r="DY699">
        <v>3.385699987411499</v>
      </c>
      <c r="DZ699">
        <v>2.5954971313476562</v>
      </c>
      <c r="EA699">
        <v>8.2860012054443359</v>
      </c>
      <c r="EB699">
        <v>31.793197631835938</v>
      </c>
      <c r="EC699">
        <v>11.048000335693359</v>
      </c>
      <c r="ED699">
        <v>8.2860002517700195</v>
      </c>
      <c r="EE699">
        <v>62.956699371337891</v>
      </c>
      <c r="EF699">
        <v>32.610195159912109</v>
      </c>
      <c r="EG699">
        <v>7.8724002838134766</v>
      </c>
      <c r="EH699">
        <v>28.924200057983398</v>
      </c>
      <c r="EI699">
        <v>74.782958984375</v>
      </c>
      <c r="EJ699">
        <v>34.092041015625</v>
      </c>
    </row>
    <row r="700" spans="2:140" x14ac:dyDescent="0.2">
      <c r="B700">
        <v>121.532958984375</v>
      </c>
      <c r="C700">
        <v>0</v>
      </c>
      <c r="D700">
        <v>0</v>
      </c>
      <c r="E700">
        <v>24.57659912109375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76.2010498046875</v>
      </c>
      <c r="AE700">
        <v>232.6026611328125</v>
      </c>
      <c r="AF700">
        <v>0</v>
      </c>
      <c r="AG700">
        <v>0</v>
      </c>
      <c r="AH700">
        <v>0</v>
      </c>
      <c r="AI700">
        <v>59.25677490234375</v>
      </c>
      <c r="AJ700">
        <v>0</v>
      </c>
      <c r="AK700">
        <v>66.91754150390625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58.8170166015625</v>
      </c>
      <c r="CL700">
        <v>0</v>
      </c>
      <c r="CM700">
        <v>0</v>
      </c>
      <c r="CN700">
        <v>0</v>
      </c>
      <c r="CO700">
        <v>0</v>
      </c>
      <c r="CP700">
        <v>0</v>
      </c>
      <c r="CQ700">
        <v>0</v>
      </c>
      <c r="CR700">
        <v>254.36300659179687</v>
      </c>
      <c r="CS700">
        <v>2.9031982421875</v>
      </c>
      <c r="CT700">
        <v>46.988399505615234</v>
      </c>
      <c r="CU700">
        <v>15.13409423828125</v>
      </c>
      <c r="CV700">
        <v>5.719207763671875</v>
      </c>
      <c r="CW700">
        <v>13.34478759765625</v>
      </c>
      <c r="CX700">
        <v>1.824127197265625</v>
      </c>
      <c r="CY700">
        <v>55.236000061035156</v>
      </c>
      <c r="CZ700">
        <v>1.700408935546875</v>
      </c>
      <c r="DA700">
        <v>7.8399658203125E-2</v>
      </c>
      <c r="DB700">
        <v>6.6184000968933105</v>
      </c>
      <c r="DC700">
        <v>152.35000610351562</v>
      </c>
      <c r="DD700">
        <v>86.900390625</v>
      </c>
      <c r="DE700">
        <v>17.823089599609375</v>
      </c>
      <c r="DF700">
        <v>5.4279999732971191</v>
      </c>
      <c r="DG700">
        <v>4.6484999656677246</v>
      </c>
      <c r="DH700">
        <v>13.268799781799316</v>
      </c>
      <c r="DI700">
        <v>172.88209533691406</v>
      </c>
      <c r="DJ700">
        <v>13.236800193786621</v>
      </c>
      <c r="DK700">
        <v>90.601799011230469</v>
      </c>
      <c r="DL700">
        <v>14.030000686645508</v>
      </c>
      <c r="DM700">
        <v>42.501800537109375</v>
      </c>
      <c r="DN700">
        <v>14.16900634765625</v>
      </c>
      <c r="DO700">
        <v>40.09210205078125</v>
      </c>
      <c r="DP700">
        <v>36.258998870849609</v>
      </c>
      <c r="DQ700">
        <v>10.21661376953125</v>
      </c>
      <c r="DR700">
        <v>62.201385498046875</v>
      </c>
      <c r="DS700">
        <v>0</v>
      </c>
      <c r="DT700">
        <v>221.67257690429687</v>
      </c>
      <c r="DU700">
        <v>25.177200317382812</v>
      </c>
      <c r="DV700">
        <v>8.1582012176513672</v>
      </c>
      <c r="DW700">
        <v>21.045000076293945</v>
      </c>
      <c r="DX700">
        <v>6.6184000968933105</v>
      </c>
      <c r="DY700">
        <v>3.3092000484466553</v>
      </c>
      <c r="DZ700">
        <v>2.553802490234375</v>
      </c>
      <c r="EA700">
        <v>8.1843013763427734</v>
      </c>
      <c r="EB700">
        <v>31.325599670410156</v>
      </c>
      <c r="EC700">
        <v>10.912400245666504</v>
      </c>
      <c r="ED700">
        <v>8.184300422668457</v>
      </c>
      <c r="EE700">
        <v>61.773300170898438</v>
      </c>
      <c r="EF700">
        <v>31.938899993896484</v>
      </c>
      <c r="EG700">
        <v>7.7096023559570313</v>
      </c>
      <c r="EH700">
        <v>28.322099685668945</v>
      </c>
      <c r="EI700">
        <v>73.3125</v>
      </c>
      <c r="EJ700">
        <v>33.480499267578125</v>
      </c>
    </row>
    <row r="701" spans="2:140" x14ac:dyDescent="0.2">
      <c r="B701">
        <v>119.18994140625</v>
      </c>
      <c r="C701">
        <v>0</v>
      </c>
      <c r="D701">
        <v>0</v>
      </c>
      <c r="E701">
        <v>24.09539794921875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74.69500732421875</v>
      </c>
      <c r="AE701">
        <v>228.1236572265625</v>
      </c>
      <c r="AF701">
        <v>0</v>
      </c>
      <c r="AG701">
        <v>0</v>
      </c>
      <c r="AH701">
        <v>0</v>
      </c>
      <c r="AI701">
        <v>58.0469970703125</v>
      </c>
      <c r="AJ701">
        <v>0</v>
      </c>
      <c r="AK701">
        <v>65.26580810546875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0</v>
      </c>
      <c r="CD701">
        <v>0</v>
      </c>
      <c r="CE701">
        <v>0</v>
      </c>
      <c r="CF701">
        <v>0</v>
      </c>
      <c r="CG701">
        <v>0</v>
      </c>
      <c r="CH701">
        <v>0</v>
      </c>
      <c r="CI701">
        <v>0</v>
      </c>
      <c r="CJ701">
        <v>0</v>
      </c>
      <c r="CK701">
        <v>57.704986572265625</v>
      </c>
      <c r="CL701">
        <v>0</v>
      </c>
      <c r="CM701">
        <v>0</v>
      </c>
      <c r="CN701">
        <v>0</v>
      </c>
      <c r="CO701">
        <v>0</v>
      </c>
      <c r="CP701">
        <v>0</v>
      </c>
      <c r="CQ701">
        <v>0</v>
      </c>
      <c r="CR701">
        <v>248.98599243164062</v>
      </c>
      <c r="CS701">
        <v>0.410980224609375</v>
      </c>
      <c r="CT701">
        <v>46.256999969482422</v>
      </c>
      <c r="CU701">
        <v>14.991607666015625</v>
      </c>
      <c r="CV701">
        <v>5.647186279296875</v>
      </c>
      <c r="CW701">
        <v>13.176788330078125</v>
      </c>
      <c r="CX701">
        <v>1.802642822265625</v>
      </c>
      <c r="CY701">
        <v>53.987800598144531</v>
      </c>
      <c r="CZ701">
        <v>0.920013427734375</v>
      </c>
      <c r="DA701">
        <v>0</v>
      </c>
      <c r="DB701">
        <v>6.4717998504638672</v>
      </c>
      <c r="DC701">
        <v>150.87300109863281</v>
      </c>
      <c r="DD701">
        <v>87.094810485839844</v>
      </c>
      <c r="DE701">
        <v>17.66619873046875</v>
      </c>
      <c r="DF701">
        <v>5.3157000541687012</v>
      </c>
      <c r="DG701">
        <v>4.5219998359680176</v>
      </c>
      <c r="DH701">
        <v>13.078399658203125</v>
      </c>
      <c r="DI701">
        <v>170.62899780273438</v>
      </c>
      <c r="DJ701">
        <v>12.943599700927734</v>
      </c>
      <c r="DK701">
        <v>86.129997253417969</v>
      </c>
      <c r="DL701">
        <v>13.395998001098633</v>
      </c>
      <c r="DM701">
        <v>40.833595275878906</v>
      </c>
      <c r="DN701">
        <v>13.64898681640625</v>
      </c>
      <c r="DO701">
        <v>38.989303588867188</v>
      </c>
      <c r="DP701">
        <v>35.722198486328125</v>
      </c>
      <c r="DQ701">
        <v>9.22259521484375</v>
      </c>
      <c r="DR701">
        <v>56.097381591796875</v>
      </c>
      <c r="DS701">
        <v>0</v>
      </c>
      <c r="DT701">
        <v>217.7479248046875</v>
      </c>
      <c r="DU701">
        <v>24.679100036621094</v>
      </c>
      <c r="DV701">
        <v>7.9940013885498047</v>
      </c>
      <c r="DW701">
        <v>20.093999862670898</v>
      </c>
      <c r="DX701">
        <v>6.4717998504638672</v>
      </c>
      <c r="DY701">
        <v>3.2358999252319336</v>
      </c>
      <c r="DZ701">
        <v>2.5121002197265625</v>
      </c>
      <c r="EA701">
        <v>8.0850009918212891</v>
      </c>
      <c r="EB701">
        <v>30.837997436523438</v>
      </c>
      <c r="EC701">
        <v>10.779999732971191</v>
      </c>
      <c r="ED701">
        <v>8.0850000381469727</v>
      </c>
      <c r="EE701">
        <v>60.719898223876953</v>
      </c>
      <c r="EF701">
        <v>31.273895263671875</v>
      </c>
      <c r="EG701">
        <v>7.5495986938476563</v>
      </c>
      <c r="EH701">
        <v>27.737100601196289</v>
      </c>
      <c r="EI701">
        <v>71.86956787109375</v>
      </c>
      <c r="EJ701">
        <v>32.869598388671875</v>
      </c>
    </row>
    <row r="702" spans="2:140" x14ac:dyDescent="0.2">
      <c r="B702">
        <v>116.86181640625</v>
      </c>
      <c r="C702">
        <v>0</v>
      </c>
      <c r="D702">
        <v>0</v>
      </c>
      <c r="E702">
        <v>23.62255859375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73.2099609375</v>
      </c>
      <c r="AE702">
        <v>223.11419677734375</v>
      </c>
      <c r="AF702">
        <v>0</v>
      </c>
      <c r="AG702">
        <v>0</v>
      </c>
      <c r="AH702">
        <v>0</v>
      </c>
      <c r="AI702">
        <v>56.83819580078125</v>
      </c>
      <c r="AJ702">
        <v>0</v>
      </c>
      <c r="AK702">
        <v>63.6768798828125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56.610992431640625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242.96749877929687</v>
      </c>
      <c r="CS702">
        <v>0.329010009765625</v>
      </c>
      <c r="CT702">
        <v>45.517799377441406</v>
      </c>
      <c r="CU702">
        <v>14.848785400390625</v>
      </c>
      <c r="CV702">
        <v>5.577301025390625</v>
      </c>
      <c r="CW702">
        <v>13.013702392578125</v>
      </c>
      <c r="CX702">
        <v>1.781097412109375</v>
      </c>
      <c r="CY702">
        <v>53.246894836425781</v>
      </c>
      <c r="CZ702">
        <v>0.884002685546875</v>
      </c>
      <c r="DA702">
        <v>0</v>
      </c>
      <c r="DB702">
        <v>6.3345999717712402</v>
      </c>
      <c r="DC702">
        <v>149.43099975585937</v>
      </c>
      <c r="DD702">
        <v>83.671211242675781</v>
      </c>
      <c r="DE702">
        <v>16.728302001953125</v>
      </c>
      <c r="DF702">
        <v>5.2048001289367676</v>
      </c>
      <c r="DG702">
        <v>4.4050002098083496</v>
      </c>
      <c r="DH702">
        <v>12.900799751281738</v>
      </c>
      <c r="DI702">
        <v>168.44740295410156</v>
      </c>
      <c r="DJ702">
        <v>12.66919994354248</v>
      </c>
      <c r="DK702">
        <v>83.443901062011719</v>
      </c>
      <c r="DL702">
        <v>12.870800018310547</v>
      </c>
      <c r="DM702">
        <v>39.518898010253906</v>
      </c>
      <c r="DN702">
        <v>13.189498901367188</v>
      </c>
      <c r="DO702">
        <v>37.972793579101563</v>
      </c>
      <c r="DP702">
        <v>35.207599639892578</v>
      </c>
      <c r="DQ702">
        <v>8.334381103515625</v>
      </c>
      <c r="DR702">
        <v>50.53460693359375</v>
      </c>
      <c r="DS702">
        <v>0</v>
      </c>
      <c r="DT702">
        <v>213.87356567382812</v>
      </c>
      <c r="DU702">
        <v>24.196699142456055</v>
      </c>
      <c r="DV702">
        <v>7.8362026214599609</v>
      </c>
      <c r="DW702">
        <v>19.30620002746582</v>
      </c>
      <c r="DX702">
        <v>6.3345999717712402</v>
      </c>
      <c r="DY702">
        <v>3.1672999858856201</v>
      </c>
      <c r="DZ702">
        <v>2.4702987670898437</v>
      </c>
      <c r="EA702">
        <v>7.9860000610351563</v>
      </c>
      <c r="EB702">
        <v>30.345199584960938</v>
      </c>
      <c r="EC702">
        <v>10.64799976348877</v>
      </c>
      <c r="ED702">
        <v>7.9860000610351563</v>
      </c>
      <c r="EE702">
        <v>59.438800811767578</v>
      </c>
      <c r="EF702">
        <v>30.608901977539063</v>
      </c>
      <c r="EG702">
        <v>7.3906002044677734</v>
      </c>
      <c r="EH702">
        <v>27.161100387573242</v>
      </c>
      <c r="EI702">
        <v>70.44708251953125</v>
      </c>
      <c r="EJ702">
        <v>32.268096923828125</v>
      </c>
    </row>
    <row r="703" spans="2:140" x14ac:dyDescent="0.2">
      <c r="B703">
        <v>114.5419921875</v>
      </c>
      <c r="C703">
        <v>0</v>
      </c>
      <c r="D703">
        <v>0</v>
      </c>
      <c r="E703">
        <v>23.1654052734375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71.7509765625</v>
      </c>
      <c r="AE703">
        <v>218.43463134765625</v>
      </c>
      <c r="AF703">
        <v>0</v>
      </c>
      <c r="AG703">
        <v>0</v>
      </c>
      <c r="AH703">
        <v>0</v>
      </c>
      <c r="AI703">
        <v>55.644775390625</v>
      </c>
      <c r="AJ703">
        <v>0</v>
      </c>
      <c r="AK703">
        <v>62.13519287109375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0</v>
      </c>
      <c r="CA703">
        <v>0</v>
      </c>
      <c r="CB703">
        <v>0</v>
      </c>
      <c r="CC703">
        <v>0</v>
      </c>
      <c r="CD703">
        <v>0</v>
      </c>
      <c r="CE703">
        <v>0</v>
      </c>
      <c r="CF703">
        <v>0</v>
      </c>
      <c r="CG703">
        <v>0</v>
      </c>
      <c r="CH703">
        <v>0</v>
      </c>
      <c r="CI703">
        <v>0</v>
      </c>
      <c r="CJ703">
        <v>0</v>
      </c>
      <c r="CK703">
        <v>55.535003662109375</v>
      </c>
      <c r="CL703">
        <v>0</v>
      </c>
      <c r="CM703">
        <v>0</v>
      </c>
      <c r="CN703">
        <v>0</v>
      </c>
      <c r="CO703">
        <v>0</v>
      </c>
      <c r="CP703">
        <v>0</v>
      </c>
      <c r="CQ703">
        <v>0</v>
      </c>
      <c r="CR703">
        <v>239.68348693847656</v>
      </c>
      <c r="CS703">
        <v>0.27099609375</v>
      </c>
      <c r="CT703">
        <v>44.764198303222656</v>
      </c>
      <c r="CU703">
        <v>14.706298828125</v>
      </c>
      <c r="CV703">
        <v>5.509796142578125</v>
      </c>
      <c r="CW703">
        <v>12.856201171875</v>
      </c>
      <c r="CX703">
        <v>1.75994873046875</v>
      </c>
      <c r="CY703">
        <v>52.382900238037109</v>
      </c>
      <c r="CZ703">
        <v>0.70599365234375</v>
      </c>
      <c r="DA703">
        <v>0</v>
      </c>
      <c r="DB703">
        <v>6.2006001472473145</v>
      </c>
      <c r="DC703">
        <v>148.01600646972656</v>
      </c>
      <c r="DD703">
        <v>82.248298645019531</v>
      </c>
      <c r="DE703">
        <v>16.257003784179687</v>
      </c>
      <c r="DF703">
        <v>5.0952000617980957</v>
      </c>
      <c r="DG703">
        <v>4.2969999313354492</v>
      </c>
      <c r="DH703">
        <v>12.727199554443359</v>
      </c>
      <c r="DI703">
        <v>166.323486328125</v>
      </c>
      <c r="DJ703">
        <v>12.401200294494629</v>
      </c>
      <c r="DK703">
        <v>79.932998657226562</v>
      </c>
      <c r="DL703">
        <v>12.395599365234375</v>
      </c>
      <c r="DM703">
        <v>38.200798034667969</v>
      </c>
      <c r="DN703">
        <v>12.784500122070313</v>
      </c>
      <c r="DO703">
        <v>37.035415649414063</v>
      </c>
      <c r="DP703">
        <v>34.724601745605469</v>
      </c>
      <c r="DQ703">
        <v>7.53839111328125</v>
      </c>
      <c r="DR703">
        <v>45.527587890625</v>
      </c>
      <c r="DS703">
        <v>0</v>
      </c>
      <c r="DT703">
        <v>210.07693481445312</v>
      </c>
      <c r="DU703">
        <v>23.714099884033203</v>
      </c>
      <c r="DV703">
        <v>7.6781997680664062</v>
      </c>
      <c r="DW703">
        <v>18.593399047851563</v>
      </c>
      <c r="DX703">
        <v>6.2006001472473145</v>
      </c>
      <c r="DY703">
        <v>3.1003000736236572</v>
      </c>
      <c r="DZ703">
        <v>2.4276962280273437</v>
      </c>
      <c r="EA703">
        <v>7.8887996673583984</v>
      </c>
      <c r="EB703">
        <v>29.842800140380859</v>
      </c>
      <c r="EC703">
        <v>10.518400192260742</v>
      </c>
      <c r="ED703">
        <v>7.8888001441955566</v>
      </c>
      <c r="EE703">
        <v>58.296398162841797</v>
      </c>
      <c r="EF703">
        <v>29.956501007080078</v>
      </c>
      <c r="EG703">
        <v>7.2334022521972656</v>
      </c>
      <c r="EH703">
        <v>26.585100173950195</v>
      </c>
      <c r="EI703">
        <v>69.06158447265625</v>
      </c>
      <c r="EJ703">
        <v>31.6575927734375</v>
      </c>
    </row>
    <row r="704" spans="2:140" x14ac:dyDescent="0.2">
      <c r="B704">
        <v>114.104736328125</v>
      </c>
      <c r="C704">
        <v>0</v>
      </c>
      <c r="D704">
        <v>0</v>
      </c>
      <c r="E704">
        <v>22.70758056640625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70.31597900390625</v>
      </c>
      <c r="AE704">
        <v>213.917724609375</v>
      </c>
      <c r="AF704">
        <v>0</v>
      </c>
      <c r="AG704">
        <v>0</v>
      </c>
      <c r="AH704">
        <v>0</v>
      </c>
      <c r="AI704">
        <v>54.457275390625</v>
      </c>
      <c r="AJ704">
        <v>0</v>
      </c>
      <c r="AK704">
        <v>60.65411376953125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54.4639892578125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235.57699584960937</v>
      </c>
      <c r="CS704">
        <v>0.217010498046875</v>
      </c>
      <c r="CT704">
        <v>43.995601654052734</v>
      </c>
      <c r="CU704">
        <v>14.56109619140625</v>
      </c>
      <c r="CV704">
        <v>5.442291259765625</v>
      </c>
      <c r="CW704">
        <v>12.698699951171875</v>
      </c>
      <c r="CX704">
        <v>1.738800048828125</v>
      </c>
      <c r="CY704">
        <v>51.572196960449219</v>
      </c>
      <c r="CZ704">
        <v>0.56298828125</v>
      </c>
      <c r="DA704">
        <v>0</v>
      </c>
      <c r="DB704">
        <v>6.0696001052856445</v>
      </c>
      <c r="DC704">
        <v>146.625</v>
      </c>
      <c r="DD704">
        <v>82.306808471679688</v>
      </c>
      <c r="DE704">
        <v>16.135696411132812</v>
      </c>
      <c r="DF704">
        <v>4.9869999885559082</v>
      </c>
      <c r="DG704">
        <v>4.1960000991821289</v>
      </c>
      <c r="DH704">
        <v>12.562399864196777</v>
      </c>
      <c r="DI704">
        <v>164.23248291015625</v>
      </c>
      <c r="DJ704">
        <v>12.139200210571289</v>
      </c>
      <c r="DK704">
        <v>76.899398803710938</v>
      </c>
      <c r="DL704">
        <v>11.983600616455078</v>
      </c>
      <c r="DM704">
        <v>37.030601501464844</v>
      </c>
      <c r="DN704">
        <v>12.417510986328125</v>
      </c>
      <c r="DO704">
        <v>36.153305053710938</v>
      </c>
      <c r="DP704">
        <v>34.251800537109375</v>
      </c>
      <c r="DQ704">
        <v>6.820526123046875</v>
      </c>
      <c r="DR704">
        <v>41.0155029296875</v>
      </c>
      <c r="DS704">
        <v>0</v>
      </c>
      <c r="DT704">
        <v>206.30941772460937</v>
      </c>
      <c r="DU704">
        <v>23.240800857543945</v>
      </c>
      <c r="DV704">
        <v>7.5232009887695313</v>
      </c>
      <c r="DW704">
        <v>17.975400924682617</v>
      </c>
      <c r="DX704">
        <v>6.0696001052856445</v>
      </c>
      <c r="DY704">
        <v>3.0348000526428223</v>
      </c>
      <c r="DZ704">
        <v>2.3852005004882813</v>
      </c>
      <c r="EA704">
        <v>7.791900634765625</v>
      </c>
      <c r="EB704">
        <v>29.330402374267578</v>
      </c>
      <c r="EC704">
        <v>10.389200210571289</v>
      </c>
      <c r="ED704">
        <v>7.7919001579284668</v>
      </c>
      <c r="EE704">
        <v>57.2052001953125</v>
      </c>
      <c r="EF704">
        <v>29.304798126220703</v>
      </c>
      <c r="EG704">
        <v>7.0783004760742187</v>
      </c>
      <c r="EH704">
        <v>26.027099609375</v>
      </c>
      <c r="EI704">
        <v>67.69610595703125</v>
      </c>
      <c r="EJ704">
        <v>31.068084716796875</v>
      </c>
    </row>
    <row r="705" spans="2:140" x14ac:dyDescent="0.2">
      <c r="B705">
        <v>110.30419921875</v>
      </c>
      <c r="C705">
        <v>0</v>
      </c>
      <c r="D705">
        <v>0</v>
      </c>
      <c r="E705">
        <v>22.2659912109375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68.9169921875</v>
      </c>
      <c r="AE705">
        <v>209.361572265625</v>
      </c>
      <c r="AF705">
        <v>0</v>
      </c>
      <c r="AG705">
        <v>0</v>
      </c>
      <c r="AH705">
        <v>0</v>
      </c>
      <c r="AI705">
        <v>53.28424072265625</v>
      </c>
      <c r="AJ705">
        <v>0</v>
      </c>
      <c r="AK705">
        <v>59.21112060546875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0</v>
      </c>
      <c r="CA705">
        <v>0</v>
      </c>
      <c r="CB705">
        <v>0</v>
      </c>
      <c r="CC705">
        <v>0</v>
      </c>
      <c r="CD705">
        <v>0</v>
      </c>
      <c r="CE705">
        <v>0</v>
      </c>
      <c r="CF705">
        <v>0</v>
      </c>
      <c r="CG705">
        <v>0</v>
      </c>
      <c r="CH705">
        <v>0</v>
      </c>
      <c r="CI705">
        <v>0</v>
      </c>
      <c r="CJ705">
        <v>0</v>
      </c>
      <c r="CK705">
        <v>53.417999267578125</v>
      </c>
      <c r="CL705">
        <v>0</v>
      </c>
      <c r="CM705">
        <v>0</v>
      </c>
      <c r="CN705">
        <v>0</v>
      </c>
      <c r="CO705">
        <v>0</v>
      </c>
      <c r="CP705">
        <v>0</v>
      </c>
      <c r="CQ705">
        <v>0</v>
      </c>
      <c r="CR705">
        <v>231.72952270507812</v>
      </c>
      <c r="CS705">
        <v>0.1820068359375</v>
      </c>
      <c r="CT705">
        <v>43.219200134277344</v>
      </c>
      <c r="CU705">
        <v>14.418609619140625</v>
      </c>
      <c r="CV705">
        <v>5.37481689453125</v>
      </c>
      <c r="CW705">
        <v>12.54119873046875</v>
      </c>
      <c r="CX705">
        <v>1.71844482421875</v>
      </c>
      <c r="CY705">
        <v>50.810298919677734</v>
      </c>
      <c r="CZ705">
        <v>0.448974609375</v>
      </c>
      <c r="DA705">
        <v>0</v>
      </c>
      <c r="DB705">
        <v>5.9447999000549316</v>
      </c>
      <c r="DC705">
        <v>145.2449951171875</v>
      </c>
      <c r="DD705">
        <v>80.898300170898437</v>
      </c>
      <c r="DE705">
        <v>15.705108642578125</v>
      </c>
      <c r="DF705">
        <v>4.8814997673034668</v>
      </c>
      <c r="DG705">
        <v>4.1009998321533203</v>
      </c>
      <c r="DH705">
        <v>12.401599884033203</v>
      </c>
      <c r="DI705">
        <v>162.17979431152344</v>
      </c>
      <c r="DJ705">
        <v>11.889599800109863</v>
      </c>
      <c r="DK705">
        <v>74.261100769042969</v>
      </c>
      <c r="DL705">
        <v>11.612400054931641</v>
      </c>
      <c r="DM705">
        <v>35.967498779296875</v>
      </c>
      <c r="DN705">
        <v>12.083999633789063</v>
      </c>
      <c r="DO705">
        <v>35.328201293945312</v>
      </c>
      <c r="DP705">
        <v>33.792198181152344</v>
      </c>
      <c r="DQ705">
        <v>6.162994384765625</v>
      </c>
      <c r="DR705">
        <v>37.0369873046875</v>
      </c>
      <c r="DS705">
        <v>0</v>
      </c>
      <c r="DT705">
        <v>202.61935424804687</v>
      </c>
      <c r="DU705">
        <v>22.773199081420898</v>
      </c>
      <c r="DV705">
        <v>7.3712005615234375</v>
      </c>
      <c r="DW705">
        <v>17.418600082397461</v>
      </c>
      <c r="DX705">
        <v>5.9447999000549316</v>
      </c>
      <c r="DY705">
        <v>2.9723999500274658</v>
      </c>
      <c r="DZ705">
        <v>2.3426055908203125</v>
      </c>
      <c r="EA705">
        <v>7.6971015930175781</v>
      </c>
      <c r="EB705">
        <v>28.812801361083984</v>
      </c>
      <c r="EC705">
        <v>10.262800216674805</v>
      </c>
      <c r="ED705">
        <v>7.6971001625061035</v>
      </c>
      <c r="EE705">
        <v>56.075801849365234</v>
      </c>
      <c r="EF705">
        <v>28.665699005126953</v>
      </c>
      <c r="EG705">
        <v>6.9249000549316406</v>
      </c>
      <c r="EH705">
        <v>25.46820068359375</v>
      </c>
      <c r="EI705">
        <v>66.35748291015625</v>
      </c>
      <c r="EJ705">
        <v>30.47149658203125</v>
      </c>
    </row>
    <row r="706" spans="2:140" x14ac:dyDescent="0.2">
      <c r="B706">
        <v>107.994873046875</v>
      </c>
      <c r="C706">
        <v>0</v>
      </c>
      <c r="D706">
        <v>0</v>
      </c>
      <c r="E706">
        <v>21.82379150390625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67.530029296875</v>
      </c>
      <c r="AE706">
        <v>204.8709716796875</v>
      </c>
      <c r="AF706">
        <v>0</v>
      </c>
      <c r="AG706">
        <v>0</v>
      </c>
      <c r="AH706">
        <v>0</v>
      </c>
      <c r="AI706">
        <v>52.12384033203125</v>
      </c>
      <c r="AJ706">
        <v>0</v>
      </c>
      <c r="AK706">
        <v>57.8133544921875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0</v>
      </c>
      <c r="BT706">
        <v>0</v>
      </c>
      <c r="BU706">
        <v>0</v>
      </c>
      <c r="BV706">
        <v>0</v>
      </c>
      <c r="BW706">
        <v>0</v>
      </c>
      <c r="BX706">
        <v>0</v>
      </c>
      <c r="BY706">
        <v>0</v>
      </c>
      <c r="BZ706">
        <v>0</v>
      </c>
      <c r="CA706">
        <v>0</v>
      </c>
      <c r="CB706">
        <v>0</v>
      </c>
      <c r="CC706">
        <v>0</v>
      </c>
      <c r="CD706">
        <v>0</v>
      </c>
      <c r="CE706">
        <v>0</v>
      </c>
      <c r="CF706">
        <v>0</v>
      </c>
      <c r="CG706">
        <v>0</v>
      </c>
      <c r="CH706">
        <v>0</v>
      </c>
      <c r="CI706">
        <v>0</v>
      </c>
      <c r="CJ706">
        <v>0</v>
      </c>
      <c r="CK706">
        <v>52.37298583984375</v>
      </c>
      <c r="CL706">
        <v>0</v>
      </c>
      <c r="CM706">
        <v>0</v>
      </c>
      <c r="CN706">
        <v>0</v>
      </c>
      <c r="CO706">
        <v>0</v>
      </c>
      <c r="CP706">
        <v>0</v>
      </c>
      <c r="CQ706">
        <v>0</v>
      </c>
      <c r="CR706">
        <v>228.10601806640625</v>
      </c>
      <c r="CS706">
        <v>0.14599609375</v>
      </c>
      <c r="CT706">
        <v>42.435600280761719</v>
      </c>
      <c r="CU706">
        <v>14.275787353515625</v>
      </c>
      <c r="CV706">
        <v>5.307281494140625</v>
      </c>
      <c r="CW706">
        <v>12.383697509765625</v>
      </c>
      <c r="CX706">
        <v>1.69769287109375</v>
      </c>
      <c r="CY706">
        <v>50.090404510498047</v>
      </c>
      <c r="CZ706">
        <v>0.363983154296875</v>
      </c>
      <c r="DA706">
        <v>0</v>
      </c>
      <c r="DB706">
        <v>5.8232002258300781</v>
      </c>
      <c r="DC706">
        <v>143.90299987792969</v>
      </c>
      <c r="DD706">
        <v>79.568099975585938</v>
      </c>
      <c r="DE706">
        <v>15.307388305664063</v>
      </c>
      <c r="DF706">
        <v>4.777400016784668</v>
      </c>
      <c r="DG706">
        <v>4.0089998245239258</v>
      </c>
      <c r="DH706">
        <v>12.245200157165527</v>
      </c>
      <c r="DI706">
        <v>160.177978515625</v>
      </c>
      <c r="DJ706">
        <v>11.646400451660156</v>
      </c>
      <c r="DK706">
        <v>71.910301208496094</v>
      </c>
      <c r="DL706">
        <v>11.277198791503906</v>
      </c>
      <c r="DM706">
        <v>35.008697509765625</v>
      </c>
      <c r="DN706">
        <v>11.777496337890625</v>
      </c>
      <c r="DO706">
        <v>34.543304443359375</v>
      </c>
      <c r="DP706">
        <v>33.351600646972656</v>
      </c>
      <c r="DQ706">
        <v>5.57000732421875</v>
      </c>
      <c r="DR706">
        <v>33.480010986328125</v>
      </c>
      <c r="DS706">
        <v>0</v>
      </c>
      <c r="DT706">
        <v>198.97262573242187</v>
      </c>
      <c r="DU706">
        <v>22.324699401855469</v>
      </c>
      <c r="DV706">
        <v>7.2253990173339844</v>
      </c>
      <c r="DW706">
        <v>16.915800094604492</v>
      </c>
      <c r="DX706">
        <v>5.8232002258300781</v>
      </c>
      <c r="DY706">
        <v>2.9116001129150391</v>
      </c>
      <c r="DZ706">
        <v>2.3007965087890625</v>
      </c>
      <c r="EA706">
        <v>7.6023006439208984</v>
      </c>
      <c r="EB706">
        <v>28.290401458740234</v>
      </c>
      <c r="EC706">
        <v>10.13640022277832</v>
      </c>
      <c r="ED706">
        <v>7.6023001670837402</v>
      </c>
      <c r="EE706">
        <v>54.986801147460938</v>
      </c>
      <c r="EF706">
        <v>28.02659797668457</v>
      </c>
      <c r="EG706">
        <v>6.77349853515625</v>
      </c>
      <c r="EH706">
        <v>24.927299499511719</v>
      </c>
      <c r="EI706">
        <v>65.060546875</v>
      </c>
      <c r="EJ706">
        <v>29.88250732421875</v>
      </c>
    </row>
    <row r="707" spans="2:140" x14ac:dyDescent="0.2">
      <c r="B707">
        <v>105.859375</v>
      </c>
      <c r="C707">
        <v>0</v>
      </c>
      <c r="D707">
        <v>0</v>
      </c>
      <c r="E707">
        <v>21.3978271484375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66.177001953125</v>
      </c>
      <c r="AE707">
        <v>200.46502685546875</v>
      </c>
      <c r="AF707">
        <v>0</v>
      </c>
      <c r="AG707">
        <v>0</v>
      </c>
      <c r="AH707">
        <v>0</v>
      </c>
      <c r="AI707">
        <v>50.97357177734375</v>
      </c>
      <c r="AJ707">
        <v>0</v>
      </c>
      <c r="AK707">
        <v>56.462493896484375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51.355987548828125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224.70550537109375</v>
      </c>
      <c r="CS707">
        <v>0.121978759765625</v>
      </c>
      <c r="CT707">
        <v>41.652000427246094</v>
      </c>
      <c r="CU707">
        <v>14.130584716796875</v>
      </c>
      <c r="CV707">
        <v>5.2421875</v>
      </c>
      <c r="CW707">
        <v>12.2318115234375</v>
      </c>
      <c r="CX707">
        <v>1.677703857421875</v>
      </c>
      <c r="CY707">
        <v>49.404705047607422</v>
      </c>
      <c r="CZ707">
        <v>0.2919921875</v>
      </c>
      <c r="DA707">
        <v>0</v>
      </c>
      <c r="DB707">
        <v>5.7045998573303223</v>
      </c>
      <c r="DC707">
        <v>142.53799438476562</v>
      </c>
      <c r="DD707">
        <v>78.273910522460938</v>
      </c>
      <c r="DE707">
        <v>14.934097290039063</v>
      </c>
      <c r="DF707">
        <v>4.6746997833251953</v>
      </c>
      <c r="DG707">
        <v>3.9205000400543213</v>
      </c>
      <c r="DH707">
        <v>12.092800140380859</v>
      </c>
      <c r="DI707">
        <v>158.18460083007812</v>
      </c>
      <c r="DJ707">
        <v>11.409199714660645</v>
      </c>
      <c r="DK707">
        <v>69.794403076171875</v>
      </c>
      <c r="DL707">
        <v>10.9739990234375</v>
      </c>
      <c r="DM707">
        <v>34.112594604492188</v>
      </c>
      <c r="DN707">
        <v>11.48748779296875</v>
      </c>
      <c r="DO707">
        <v>33.782302856445313</v>
      </c>
      <c r="DP707">
        <v>32.922798156738281</v>
      </c>
      <c r="DQ707">
        <v>5.055084228515625</v>
      </c>
      <c r="DR707">
        <v>30.300872802734375</v>
      </c>
      <c r="DS707">
        <v>0</v>
      </c>
      <c r="DT707">
        <v>195.38790893554687</v>
      </c>
      <c r="DU707">
        <v>21.874099731445313</v>
      </c>
      <c r="DV707">
        <v>7.0796012878417969</v>
      </c>
      <c r="DW707">
        <v>16.461000442504883</v>
      </c>
      <c r="DX707">
        <v>5.7045998573303223</v>
      </c>
      <c r="DY707">
        <v>2.8522999286651611</v>
      </c>
      <c r="DZ707">
        <v>2.25830078125</v>
      </c>
      <c r="EA707">
        <v>7.5095996856689453</v>
      </c>
      <c r="EB707">
        <v>27.767997741699219</v>
      </c>
      <c r="EC707">
        <v>10.012800216674805</v>
      </c>
      <c r="ED707">
        <v>7.5096001625061035</v>
      </c>
      <c r="EE707">
        <v>53.907901763916016</v>
      </c>
      <c r="EF707">
        <v>27.40009880065918</v>
      </c>
      <c r="EG707">
        <v>6.6247997283935547</v>
      </c>
      <c r="EH707">
        <v>24.394500732421875</v>
      </c>
      <c r="EI707">
        <v>63.7608642578125</v>
      </c>
      <c r="EJ707">
        <v>29.305908203125</v>
      </c>
    </row>
    <row r="708" spans="2:140" x14ac:dyDescent="0.2">
      <c r="B708">
        <v>103.74658203125</v>
      </c>
      <c r="C708">
        <v>0</v>
      </c>
      <c r="D708">
        <v>0</v>
      </c>
      <c r="E708">
        <v>20.97900390625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64.83697509765625</v>
      </c>
      <c r="AE708">
        <v>196.14178466796875</v>
      </c>
      <c r="AF708">
        <v>0</v>
      </c>
      <c r="AG708">
        <v>0</v>
      </c>
      <c r="AH708">
        <v>0</v>
      </c>
      <c r="AI708">
        <v>49.83697509765625</v>
      </c>
      <c r="AJ708">
        <v>0</v>
      </c>
      <c r="AK708">
        <v>55.142791748046875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0</v>
      </c>
      <c r="CC708">
        <v>0</v>
      </c>
      <c r="CD708">
        <v>0</v>
      </c>
      <c r="CE708">
        <v>0</v>
      </c>
      <c r="CF708">
        <v>0</v>
      </c>
      <c r="CG708">
        <v>0</v>
      </c>
      <c r="CH708">
        <v>0</v>
      </c>
      <c r="CI708">
        <v>0</v>
      </c>
      <c r="CJ708">
        <v>0</v>
      </c>
      <c r="CK708">
        <v>50.34002685546875</v>
      </c>
      <c r="CL708">
        <v>0</v>
      </c>
      <c r="CM708">
        <v>0</v>
      </c>
      <c r="CN708">
        <v>0</v>
      </c>
      <c r="CO708">
        <v>0</v>
      </c>
      <c r="CP708">
        <v>0</v>
      </c>
      <c r="CQ708">
        <v>0</v>
      </c>
      <c r="CR708">
        <v>221.448486328125</v>
      </c>
      <c r="CS708">
        <v>0.10400390625</v>
      </c>
      <c r="CT708">
        <v>40.868400573730469</v>
      </c>
      <c r="CU708">
        <v>13.98809814453125</v>
      </c>
      <c r="CV708">
        <v>5.177093505859375</v>
      </c>
      <c r="CW708">
        <v>12.079925537109375</v>
      </c>
      <c r="CX708">
        <v>1.657684326171875</v>
      </c>
      <c r="CY708">
        <v>48.740898132324219</v>
      </c>
      <c r="CZ708">
        <v>0.2349853515625</v>
      </c>
      <c r="DA708">
        <v>0</v>
      </c>
      <c r="DB708">
        <v>5.5892000198364258</v>
      </c>
      <c r="DC708">
        <v>141.18299865722656</v>
      </c>
      <c r="DD708">
        <v>77.05169677734375</v>
      </c>
      <c r="DE708">
        <v>14.588607788085938</v>
      </c>
      <c r="DF708">
        <v>4.574699878692627</v>
      </c>
      <c r="DG708">
        <v>3.8380000591278076</v>
      </c>
      <c r="DH708">
        <v>11.94480037689209</v>
      </c>
      <c r="DI708">
        <v>156.22508239746094</v>
      </c>
      <c r="DJ708">
        <v>11.178400039672852</v>
      </c>
      <c r="DK708">
        <v>67.880401611328125</v>
      </c>
      <c r="DL708">
        <v>10.693199157714844</v>
      </c>
      <c r="DM708">
        <v>33.292198181152344</v>
      </c>
      <c r="DN708">
        <v>11.219009399414063</v>
      </c>
      <c r="DO708">
        <v>33.0592041015625</v>
      </c>
      <c r="DP708">
        <v>32.506599426269531</v>
      </c>
      <c r="DQ708">
        <v>4.565887451171875</v>
      </c>
      <c r="DR708">
        <v>27.437103271484375</v>
      </c>
      <c r="DS708">
        <v>0</v>
      </c>
      <c r="DT708">
        <v>191.86251831054687</v>
      </c>
      <c r="DU708">
        <v>21.433099746704102</v>
      </c>
      <c r="DV708">
        <v>6.9368000030517578</v>
      </c>
      <c r="DW708">
        <v>16.039800643920898</v>
      </c>
      <c r="DX708">
        <v>5.5892000198364258</v>
      </c>
      <c r="DY708">
        <v>2.7946000099182129</v>
      </c>
      <c r="DZ708">
        <v>2.2173995971679687</v>
      </c>
      <c r="EA708">
        <v>7.4172000885009766</v>
      </c>
      <c r="EB708">
        <v>27.245597839355469</v>
      </c>
      <c r="EC708">
        <v>9.8895998001098633</v>
      </c>
      <c r="ED708">
        <v>7.4172000885009766</v>
      </c>
      <c r="EE708">
        <v>52.849899291992188</v>
      </c>
      <c r="EF708">
        <v>26.780597686767578</v>
      </c>
      <c r="EG708">
        <v>6.4780998229980469</v>
      </c>
      <c r="EH708">
        <v>23.870700836181641</v>
      </c>
      <c r="EI708">
        <v>62.50830078125</v>
      </c>
      <c r="EJ708">
        <v>28.736297607421875</v>
      </c>
    </row>
    <row r="709" spans="2:140" x14ac:dyDescent="0.2">
      <c r="B709">
        <v>101.6585693359375</v>
      </c>
      <c r="C709">
        <v>0</v>
      </c>
      <c r="D709">
        <v>0</v>
      </c>
      <c r="E709">
        <v>20.5679931640625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63.532958984375</v>
      </c>
      <c r="AE709">
        <v>191.87420654296875</v>
      </c>
      <c r="AF709">
        <v>0</v>
      </c>
      <c r="AG709">
        <v>0</v>
      </c>
      <c r="AH709">
        <v>0</v>
      </c>
      <c r="AI709">
        <v>48.7183837890625</v>
      </c>
      <c r="AJ709">
        <v>0</v>
      </c>
      <c r="AK709">
        <v>53.8646240234375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49.322998046875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218.32098388671875</v>
      </c>
      <c r="CS709">
        <v>8.502197265625E-2</v>
      </c>
      <c r="CT709">
        <v>40.091999053955078</v>
      </c>
      <c r="CU709">
        <v>13.8428955078125</v>
      </c>
      <c r="CV709">
        <v>5.1143798828125</v>
      </c>
      <c r="CW709">
        <v>11.93359375</v>
      </c>
      <c r="CX709">
        <v>1.6376953125</v>
      </c>
      <c r="CY709">
        <v>48.106399536132812</v>
      </c>
      <c r="CZ709">
        <v>0.191986083984375</v>
      </c>
      <c r="DA709">
        <v>0</v>
      </c>
      <c r="DB709">
        <v>5.4770002365112305</v>
      </c>
      <c r="DC709">
        <v>139.84100341796875</v>
      </c>
      <c r="DD709">
        <v>75.84930419921875</v>
      </c>
      <c r="DE709">
        <v>14.260406494140625</v>
      </c>
      <c r="DF709">
        <v>4.476099967956543</v>
      </c>
      <c r="DG709">
        <v>3.7555000782012939</v>
      </c>
      <c r="DH709">
        <v>11.800800323486328</v>
      </c>
      <c r="DI709">
        <v>154.29031372070312</v>
      </c>
      <c r="DJ709">
        <v>10.954000473022461</v>
      </c>
      <c r="DK709">
        <v>66.125801086425781</v>
      </c>
      <c r="DL709">
        <v>10.43079948425293</v>
      </c>
      <c r="DM709">
        <v>32.514999389648438</v>
      </c>
      <c r="DN709">
        <v>10.961997985839844</v>
      </c>
      <c r="DO709">
        <v>32.361984252929688</v>
      </c>
      <c r="DP709">
        <v>32.099601745605469</v>
      </c>
      <c r="DQ709">
        <v>4.137481689453125</v>
      </c>
      <c r="DR709">
        <v>24.844482421875</v>
      </c>
      <c r="DS709">
        <v>0</v>
      </c>
      <c r="DT709">
        <v>188.36483764648437</v>
      </c>
      <c r="DU709">
        <v>20.999599456787109</v>
      </c>
      <c r="DV709">
        <v>6.7970008850097656</v>
      </c>
      <c r="DW709">
        <v>15.646200180053711</v>
      </c>
      <c r="DX709">
        <v>5.4770002365112305</v>
      </c>
      <c r="DY709">
        <v>2.7385001182556152</v>
      </c>
      <c r="DZ709">
        <v>2.1756057739257812</v>
      </c>
      <c r="EA709">
        <v>7.3269004821777344</v>
      </c>
      <c r="EB709">
        <v>26.728000640869141</v>
      </c>
      <c r="EC709">
        <v>9.769200325012207</v>
      </c>
      <c r="ED709">
        <v>7.3269000053405762</v>
      </c>
      <c r="EE709">
        <v>51.80889892578125</v>
      </c>
      <c r="EF709">
        <v>26.173702239990234</v>
      </c>
      <c r="EG709">
        <v>6.3332004547119141</v>
      </c>
      <c r="EH709">
        <v>23.346900939941406</v>
      </c>
      <c r="EI709">
        <v>61.274658203125</v>
      </c>
      <c r="EJ709">
        <v>28.168670654296875</v>
      </c>
    </row>
    <row r="710" spans="2:140" x14ac:dyDescent="0.2">
      <c r="B710">
        <v>99.5919189453125</v>
      </c>
      <c r="C710">
        <v>0</v>
      </c>
      <c r="D710">
        <v>0</v>
      </c>
      <c r="E710">
        <v>20.164794921875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62.25201416015625</v>
      </c>
      <c r="AE710">
        <v>187.6763916015625</v>
      </c>
      <c r="AF710">
        <v>0</v>
      </c>
      <c r="AG710">
        <v>0</v>
      </c>
      <c r="AH710">
        <v>0</v>
      </c>
      <c r="AI710">
        <v>47.60699462890625</v>
      </c>
      <c r="AJ710">
        <v>0</v>
      </c>
      <c r="AK710">
        <v>52.613006591796875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48.332000732421875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213.81648254394531</v>
      </c>
      <c r="CS710">
        <v>0.1610107421875</v>
      </c>
      <c r="CT710">
        <v>39.316200256347656</v>
      </c>
      <c r="CU710">
        <v>13.700408935546875</v>
      </c>
      <c r="CV710">
        <v>5.0513916015625</v>
      </c>
      <c r="CW710">
        <v>11.786590576171875</v>
      </c>
      <c r="CX710">
        <v>1.618499755859375</v>
      </c>
      <c r="CY710">
        <v>47.559097290039063</v>
      </c>
      <c r="CZ710">
        <v>0.235015869140625</v>
      </c>
      <c r="DA710">
        <v>0</v>
      </c>
      <c r="DB710">
        <v>5.367800235748291</v>
      </c>
      <c r="DC710">
        <v>138.48800659179687</v>
      </c>
      <c r="DD710">
        <v>74.705406188964844</v>
      </c>
      <c r="DE710">
        <v>13.953201293945313</v>
      </c>
      <c r="DF710">
        <v>4.3789000511169434</v>
      </c>
      <c r="DG710">
        <v>3.6795001029968262</v>
      </c>
      <c r="DH710">
        <v>11.657199859619141</v>
      </c>
      <c r="DI710">
        <v>152.38340759277344</v>
      </c>
      <c r="DJ710">
        <v>10.735600471496582</v>
      </c>
      <c r="DK710">
        <v>64.487899780273438</v>
      </c>
      <c r="DL710">
        <v>10.1864013671875</v>
      </c>
      <c r="DM710">
        <v>31.782493591308594</v>
      </c>
      <c r="DN710">
        <v>10.720993041992187</v>
      </c>
      <c r="DO710">
        <v>31.691390991210938</v>
      </c>
      <c r="DP710">
        <v>31.692399978637695</v>
      </c>
      <c r="DQ710">
        <v>3.7318115234375</v>
      </c>
      <c r="DR710">
        <v>22.523223876953125</v>
      </c>
      <c r="DS710">
        <v>0</v>
      </c>
      <c r="DT710">
        <v>184.94903564453125</v>
      </c>
      <c r="DU710">
        <v>20.575099945068359</v>
      </c>
      <c r="DV710">
        <v>6.6602001190185547</v>
      </c>
      <c r="DW710">
        <v>15.279600143432617</v>
      </c>
      <c r="DX710">
        <v>5.367800235748291</v>
      </c>
      <c r="DY710">
        <v>2.6839001178741455</v>
      </c>
      <c r="DZ710">
        <v>2.1355056762695313</v>
      </c>
      <c r="EA710">
        <v>7.2390003204345703</v>
      </c>
      <c r="EB710">
        <v>26.210796356201172</v>
      </c>
      <c r="EC710">
        <v>9.6520004272460937</v>
      </c>
      <c r="ED710">
        <v>7.2389998435974121</v>
      </c>
      <c r="EE710">
        <v>50.794399261474609</v>
      </c>
      <c r="EF710">
        <v>25.566797256469727</v>
      </c>
      <c r="EG710">
        <v>6.1902999877929687</v>
      </c>
      <c r="EH710">
        <v>22.841100692749023</v>
      </c>
      <c r="EI710">
        <v>60.06060791015625</v>
      </c>
      <c r="EJ710">
        <v>27.600616455078125</v>
      </c>
    </row>
    <row r="711" spans="2:140" x14ac:dyDescent="0.2">
      <c r="B711">
        <v>97.5831298828125</v>
      </c>
      <c r="C711">
        <v>0</v>
      </c>
      <c r="D711">
        <v>0</v>
      </c>
      <c r="E711">
        <v>19.7694091796875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60.99395751953125</v>
      </c>
      <c r="AE711">
        <v>183.57720947265625</v>
      </c>
      <c r="AF711">
        <v>0</v>
      </c>
      <c r="AG711">
        <v>0</v>
      </c>
      <c r="AH711">
        <v>0</v>
      </c>
      <c r="AI711">
        <v>46.5137939453125</v>
      </c>
      <c r="AJ711">
        <v>0</v>
      </c>
      <c r="AK711">
        <v>51.394775390625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47.368011474609375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212.44949340820313</v>
      </c>
      <c r="CS711">
        <v>9.3994140625E-2</v>
      </c>
      <c r="CT711">
        <v>38.554798126220703</v>
      </c>
      <c r="CU711">
        <v>13.557586669921875</v>
      </c>
      <c r="CV711">
        <v>4.98870849609375</v>
      </c>
      <c r="CW711">
        <v>11.640289306640625</v>
      </c>
      <c r="CX711">
        <v>1.598907470703125</v>
      </c>
      <c r="CY711">
        <v>46.935699462890625</v>
      </c>
      <c r="CZ711">
        <v>0.191986083984375</v>
      </c>
      <c r="DA711">
        <v>0</v>
      </c>
      <c r="DB711">
        <v>5.2586002349853516</v>
      </c>
      <c r="DC711">
        <v>137.12300109863281</v>
      </c>
      <c r="DD711">
        <v>73.590301513671875</v>
      </c>
      <c r="DE711">
        <v>13.663604736328125</v>
      </c>
      <c r="DF711">
        <v>4.2842998504638672</v>
      </c>
      <c r="DG711">
        <v>3.6034998893737793</v>
      </c>
      <c r="DH711">
        <v>11.517600059509277</v>
      </c>
      <c r="DI711">
        <v>150.48179626464844</v>
      </c>
      <c r="DJ711">
        <v>10.517200469970703</v>
      </c>
      <c r="DK711">
        <v>62.968898773193359</v>
      </c>
      <c r="DL711">
        <v>9.9552011489868164</v>
      </c>
      <c r="DM711">
        <v>31.069698333740234</v>
      </c>
      <c r="DN711">
        <v>10.491493225097656</v>
      </c>
      <c r="DO711">
        <v>31.039505004882813</v>
      </c>
      <c r="DP711">
        <v>31.306800842285156</v>
      </c>
      <c r="DQ711">
        <v>3.384490966796875</v>
      </c>
      <c r="DR711">
        <v>20.3695068359375</v>
      </c>
      <c r="DS711">
        <v>0</v>
      </c>
      <c r="DT711">
        <v>181.55661010742187</v>
      </c>
      <c r="DU711">
        <v>20.160699844360352</v>
      </c>
      <c r="DV711">
        <v>6.5265998840332031</v>
      </c>
      <c r="DW711">
        <v>14.93280029296875</v>
      </c>
      <c r="DX711">
        <v>5.2586002349853516</v>
      </c>
      <c r="DY711">
        <v>2.6293001174926758</v>
      </c>
      <c r="DZ711">
        <v>2.0955047607421875</v>
      </c>
      <c r="EA711">
        <v>7.1508007049560547</v>
      </c>
      <c r="EB711">
        <v>25.703201293945312</v>
      </c>
      <c r="EC711">
        <v>9.5343999862670898</v>
      </c>
      <c r="ED711">
        <v>7.1508002281188965</v>
      </c>
      <c r="EE711">
        <v>49.792800903320313</v>
      </c>
      <c r="EF711">
        <v>24.978801727294922</v>
      </c>
      <c r="EG711">
        <v>6.0510005950927734</v>
      </c>
      <c r="EH711">
        <v>22.343399047851562</v>
      </c>
      <c r="EI711">
        <v>58.87640380859375</v>
      </c>
      <c r="EJ711">
        <v>27.0513916015625</v>
      </c>
    </row>
    <row r="712" spans="2:140" x14ac:dyDescent="0.2">
      <c r="B712">
        <v>95.6064453125</v>
      </c>
      <c r="C712">
        <v>0</v>
      </c>
      <c r="D712">
        <v>0</v>
      </c>
      <c r="E712">
        <v>19.38177490234375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59.760986328125</v>
      </c>
      <c r="AE712">
        <v>179.5203857421875</v>
      </c>
      <c r="AF712">
        <v>0</v>
      </c>
      <c r="AG712">
        <v>0</v>
      </c>
      <c r="AH712">
        <v>0</v>
      </c>
      <c r="AI712">
        <v>45.43438720703125</v>
      </c>
      <c r="AJ712">
        <v>0</v>
      </c>
      <c r="AK712">
        <v>50.20849609375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46.404998779296875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208.48500061035156</v>
      </c>
      <c r="CS712">
        <v>0.108978271484375</v>
      </c>
      <c r="CT712">
        <v>37.808399200439453</v>
      </c>
      <c r="CU712">
        <v>13.41510009765625</v>
      </c>
      <c r="CV712">
        <v>4.9281005859375</v>
      </c>
      <c r="CW712">
        <v>11.4989013671875</v>
      </c>
      <c r="CX712">
        <v>1.580047607421875</v>
      </c>
      <c r="CY712">
        <v>46.364601135253906</v>
      </c>
      <c r="CZ712">
        <v>0.18499755859375</v>
      </c>
      <c r="DA712">
        <v>0</v>
      </c>
      <c r="DB712">
        <v>5.1525998115539551</v>
      </c>
      <c r="DC712">
        <v>135.76899719238281</v>
      </c>
      <c r="DD712">
        <v>72.139503479003906</v>
      </c>
      <c r="DE712">
        <v>13.309097290039063</v>
      </c>
      <c r="DF712">
        <v>4.1897997856140137</v>
      </c>
      <c r="DG712">
        <v>3.5309998989105225</v>
      </c>
      <c r="DH712">
        <v>11.378000259399414</v>
      </c>
      <c r="DI712">
        <v>148.61190795898437</v>
      </c>
      <c r="DJ712">
        <v>10.30519962310791</v>
      </c>
      <c r="DK712">
        <v>61.522499084472656</v>
      </c>
      <c r="DL712">
        <v>9.7335987091064453</v>
      </c>
      <c r="DM712">
        <v>30.405296325683594</v>
      </c>
      <c r="DN712">
        <v>10.266998291015625</v>
      </c>
      <c r="DO712">
        <v>30.403717041015625</v>
      </c>
      <c r="DP712">
        <v>30.920400619506836</v>
      </c>
      <c r="DQ712">
        <v>3.053314208984375</v>
      </c>
      <c r="DR712">
        <v>18.429718017578125</v>
      </c>
      <c r="DS712">
        <v>0</v>
      </c>
      <c r="DT712">
        <v>178.245849609375</v>
      </c>
      <c r="DU712">
        <v>19.753299713134766</v>
      </c>
      <c r="DV712">
        <v>6.3957996368408203</v>
      </c>
      <c r="DW712">
        <v>14.600399971008301</v>
      </c>
      <c r="DX712">
        <v>5.1525998115539551</v>
      </c>
      <c r="DY712">
        <v>2.5762999057769775</v>
      </c>
      <c r="DZ712">
        <v>2.0561981201171875</v>
      </c>
      <c r="EA712">
        <v>7.0629005432128906</v>
      </c>
      <c r="EB712">
        <v>25.205600738525391</v>
      </c>
      <c r="EC712">
        <v>9.4172000885009766</v>
      </c>
      <c r="ED712">
        <v>7.0629000663757324</v>
      </c>
      <c r="EE712">
        <v>48.823200225830078</v>
      </c>
      <c r="EF712">
        <v>24.391500473022461</v>
      </c>
      <c r="EG712">
        <v>5.9127998352050781</v>
      </c>
      <c r="EH712">
        <v>21.854700088500977</v>
      </c>
      <c r="EI712">
        <v>57.71832275390625</v>
      </c>
      <c r="EJ712">
        <v>26.50030517578125</v>
      </c>
    </row>
    <row r="713" spans="2:140" x14ac:dyDescent="0.2">
      <c r="B713">
        <v>93.6517333984375</v>
      </c>
      <c r="C713">
        <v>0</v>
      </c>
      <c r="D713">
        <v>0</v>
      </c>
      <c r="E713">
        <v>19.001953125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58.54998779296875</v>
      </c>
      <c r="AE713">
        <v>175.54547119140625</v>
      </c>
      <c r="AF713">
        <v>0</v>
      </c>
      <c r="AG713">
        <v>0</v>
      </c>
      <c r="AH713">
        <v>0</v>
      </c>
      <c r="AI713">
        <v>44.37542724609375</v>
      </c>
      <c r="AJ713">
        <v>0</v>
      </c>
      <c r="AK713">
        <v>49.05413818359375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45.449981689453125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206.843505859375</v>
      </c>
      <c r="CS713">
        <v>8.1024169921875E-2</v>
      </c>
      <c r="CT713">
        <v>37.091999053955078</v>
      </c>
      <c r="CU713">
        <v>13.272308349609375</v>
      </c>
      <c r="CV713">
        <v>4.8677978515625</v>
      </c>
      <c r="CW713">
        <v>11.35821533203125</v>
      </c>
      <c r="CX713">
        <v>1.56121826171875</v>
      </c>
      <c r="CY713">
        <v>45.773895263671875</v>
      </c>
      <c r="CZ713">
        <v>0.156982421875</v>
      </c>
      <c r="DA713">
        <v>0</v>
      </c>
      <c r="DB713">
        <v>5.0496001243591309</v>
      </c>
      <c r="DC713">
        <v>134.43099975585937</v>
      </c>
      <c r="DD713">
        <v>71.19000244140625</v>
      </c>
      <c r="DE713">
        <v>13.06988525390625</v>
      </c>
      <c r="DF713">
        <v>4.0981001853942871</v>
      </c>
      <c r="DG713">
        <v>3.4579999446868896</v>
      </c>
      <c r="DH713">
        <v>11.242799758911133</v>
      </c>
      <c r="DI713">
        <v>146.76890563964844</v>
      </c>
      <c r="DJ713">
        <v>10.099200248718262</v>
      </c>
      <c r="DK713">
        <v>63.451900482177734</v>
      </c>
      <c r="DL713">
        <v>9.7743988037109375</v>
      </c>
      <c r="DM713">
        <v>30.293296813964844</v>
      </c>
      <c r="DN713">
        <v>10.048004150390625</v>
      </c>
      <c r="DO713">
        <v>29.781204223632812</v>
      </c>
      <c r="DP713">
        <v>30.546600341796875</v>
      </c>
      <c r="DQ713">
        <v>2.764801025390625</v>
      </c>
      <c r="DR713">
        <v>16.675201416015625</v>
      </c>
      <c r="DS713">
        <v>0</v>
      </c>
      <c r="DT713">
        <v>175.00009155273438</v>
      </c>
      <c r="DU713">
        <v>19.355400085449219</v>
      </c>
      <c r="DV713">
        <v>6.2681999206542969</v>
      </c>
      <c r="DW713">
        <v>14.661600112915039</v>
      </c>
      <c r="DX713">
        <v>5.0496001243591309</v>
      </c>
      <c r="DY713">
        <v>2.5248000621795654</v>
      </c>
      <c r="DZ713">
        <v>2.0186996459960938</v>
      </c>
      <c r="EA713">
        <v>6.9771003723144531</v>
      </c>
      <c r="EB713">
        <v>24.728000640869141</v>
      </c>
      <c r="EC713">
        <v>9.302800178527832</v>
      </c>
      <c r="ED713">
        <v>6.9770998954772949</v>
      </c>
      <c r="EE713">
        <v>47.856098175048828</v>
      </c>
      <c r="EF713">
        <v>23.816797256469727</v>
      </c>
      <c r="EG713">
        <v>5.7773990631103516</v>
      </c>
      <c r="EH713">
        <v>21.375</v>
      </c>
      <c r="EI713">
        <v>56.57159423828125</v>
      </c>
      <c r="EJ713">
        <v>25.960601806640625</v>
      </c>
    </row>
    <row r="714" spans="2:140" x14ac:dyDescent="0.2">
      <c r="B714">
        <v>91.740234375</v>
      </c>
      <c r="C714">
        <v>0</v>
      </c>
      <c r="D714">
        <v>0</v>
      </c>
      <c r="E714">
        <v>18.6300048828125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57.364990234375</v>
      </c>
      <c r="AE714">
        <v>171.655029296875</v>
      </c>
      <c r="AF714">
        <v>0</v>
      </c>
      <c r="AG714">
        <v>0</v>
      </c>
      <c r="AH714">
        <v>0</v>
      </c>
      <c r="AI714">
        <v>43.332794189453125</v>
      </c>
      <c r="AJ714">
        <v>0</v>
      </c>
      <c r="AK714">
        <v>47.926605224609375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44.519989013671875</v>
      </c>
      <c r="CL714">
        <v>0</v>
      </c>
      <c r="CM714">
        <v>0</v>
      </c>
      <c r="CN714">
        <v>0</v>
      </c>
      <c r="CO714">
        <v>0</v>
      </c>
      <c r="CP714">
        <v>0</v>
      </c>
      <c r="CQ714">
        <v>0</v>
      </c>
      <c r="CR714">
        <v>203.39347839355469</v>
      </c>
      <c r="CS714">
        <v>0.167999267578125</v>
      </c>
      <c r="CT714">
        <v>36.479999542236328</v>
      </c>
      <c r="CU714">
        <v>13.1322021484375</v>
      </c>
      <c r="CV714">
        <v>4.807220458984375</v>
      </c>
      <c r="CW714">
        <v>11.216796875</v>
      </c>
      <c r="CX714">
        <v>1.542755126953125</v>
      </c>
      <c r="CY714">
        <v>45.389701843261719</v>
      </c>
      <c r="CZ714">
        <v>0.321014404296875</v>
      </c>
      <c r="DA714">
        <v>0</v>
      </c>
      <c r="DB714">
        <v>4.9498000144958496</v>
      </c>
      <c r="DC714">
        <v>133.2449951171875</v>
      </c>
      <c r="DD714">
        <v>70.289100646972656</v>
      </c>
      <c r="DE714">
        <v>12.849411010742188</v>
      </c>
      <c r="DF714">
        <v>4.0089998245239258</v>
      </c>
      <c r="DG714">
        <v>3.3884999752044678</v>
      </c>
      <c r="DH714">
        <v>11.107199668884277</v>
      </c>
      <c r="DI714">
        <v>145.03759765625</v>
      </c>
      <c r="DJ714">
        <v>9.8996000289916992</v>
      </c>
      <c r="DK714">
        <v>67.94830322265625</v>
      </c>
      <c r="DL714">
        <v>10.326398849487305</v>
      </c>
      <c r="DM714">
        <v>31.0487060546875</v>
      </c>
      <c r="DN714">
        <v>10.359992980957031</v>
      </c>
      <c r="DO714">
        <v>29.49420166015625</v>
      </c>
      <c r="DP714">
        <v>30.172800064086914</v>
      </c>
      <c r="DQ714">
        <v>2.51568603515625</v>
      </c>
      <c r="DR714">
        <v>15.109283447265625</v>
      </c>
      <c r="DS714">
        <v>0</v>
      </c>
      <c r="DT714">
        <v>171.81362915039062</v>
      </c>
      <c r="DU714">
        <v>18.965299606323242</v>
      </c>
      <c r="DV714">
        <v>6.1436004638671875</v>
      </c>
      <c r="DW714">
        <v>15.48960018157959</v>
      </c>
      <c r="DX714">
        <v>4.9498000144958496</v>
      </c>
      <c r="DY714">
        <v>2.4749000072479248</v>
      </c>
      <c r="DZ714">
        <v>1.981903076171875</v>
      </c>
      <c r="EA714">
        <v>6.8913002014160156</v>
      </c>
      <c r="EB714">
        <v>24.319999694824219</v>
      </c>
      <c r="EC714">
        <v>9.1884002685546875</v>
      </c>
      <c r="ED714">
        <v>6.8913002014160156</v>
      </c>
      <c r="EE714">
        <v>46.914699554443359</v>
      </c>
      <c r="EF714">
        <v>23.249099731445313</v>
      </c>
      <c r="EG714">
        <v>5.6438999176025391</v>
      </c>
      <c r="EH714">
        <v>20.903400421142578</v>
      </c>
      <c r="EI714">
        <v>55.46240234375</v>
      </c>
      <c r="EJ714">
        <v>25.432403564453125</v>
      </c>
    </row>
    <row r="715" spans="2:140" x14ac:dyDescent="0.2">
      <c r="B715">
        <v>89.860595703125</v>
      </c>
      <c r="C715">
        <v>0</v>
      </c>
      <c r="D715">
        <v>0</v>
      </c>
      <c r="E715">
        <v>18.26580810546875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56.2020263671875</v>
      </c>
      <c r="AE715">
        <v>204.87005615234375</v>
      </c>
      <c r="AF715">
        <v>0</v>
      </c>
      <c r="AG715">
        <v>0</v>
      </c>
      <c r="AH715">
        <v>0</v>
      </c>
      <c r="AI715">
        <v>46.64202880859375</v>
      </c>
      <c r="AJ715">
        <v>0</v>
      </c>
      <c r="AK715">
        <v>72.831787109375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0</v>
      </c>
      <c r="BT715">
        <v>0</v>
      </c>
      <c r="BU715">
        <v>0</v>
      </c>
      <c r="BV715">
        <v>0</v>
      </c>
      <c r="BW715">
        <v>0</v>
      </c>
      <c r="BX715">
        <v>0</v>
      </c>
      <c r="BY715">
        <v>0</v>
      </c>
      <c r="BZ715">
        <v>0</v>
      </c>
      <c r="CA715">
        <v>0</v>
      </c>
      <c r="CB715">
        <v>0</v>
      </c>
      <c r="CC715">
        <v>0</v>
      </c>
      <c r="CD715">
        <v>0</v>
      </c>
      <c r="CE715">
        <v>0</v>
      </c>
      <c r="CF715">
        <v>0</v>
      </c>
      <c r="CG715">
        <v>0</v>
      </c>
      <c r="CH715">
        <v>0</v>
      </c>
      <c r="CI715">
        <v>0</v>
      </c>
      <c r="CJ715">
        <v>0</v>
      </c>
      <c r="CK715">
        <v>43.6090087890625</v>
      </c>
      <c r="CL715">
        <v>0</v>
      </c>
      <c r="CM715">
        <v>0</v>
      </c>
      <c r="CN715">
        <v>0</v>
      </c>
      <c r="CO715">
        <v>0</v>
      </c>
      <c r="CP715">
        <v>0</v>
      </c>
      <c r="CQ715">
        <v>0</v>
      </c>
      <c r="CR715">
        <v>201.6199951171875</v>
      </c>
      <c r="CS715">
        <v>0.2650146484375</v>
      </c>
      <c r="CT715">
        <v>60.884998321533203</v>
      </c>
      <c r="CU715">
        <v>12.991790771484375</v>
      </c>
      <c r="CV715">
        <v>4.748992919921875</v>
      </c>
      <c r="CW715">
        <v>11.08099365234375</v>
      </c>
      <c r="CX715">
        <v>1.5242919921875</v>
      </c>
      <c r="CY715">
        <v>44.667999267578125</v>
      </c>
      <c r="CZ715">
        <v>0.14300537109375</v>
      </c>
      <c r="DA715">
        <v>0</v>
      </c>
      <c r="DB715">
        <v>4.875</v>
      </c>
      <c r="DC715">
        <v>134.87300109863281</v>
      </c>
      <c r="DD715">
        <v>95.666397094726563</v>
      </c>
      <c r="DE715">
        <v>20.474197387695312</v>
      </c>
      <c r="DF715">
        <v>3.9200000762939453</v>
      </c>
      <c r="DG715">
        <v>3.3185000419616699</v>
      </c>
      <c r="DH715">
        <v>10.972000122070312</v>
      </c>
      <c r="DI715">
        <v>144.84819030761719</v>
      </c>
      <c r="DJ715">
        <v>9.75</v>
      </c>
      <c r="DK715">
        <v>411.42129516601562</v>
      </c>
      <c r="DL715">
        <v>17.497600555419922</v>
      </c>
      <c r="DM715">
        <v>60.85089111328125</v>
      </c>
      <c r="DN715">
        <v>13.6929931640625</v>
      </c>
      <c r="DO715">
        <v>32.977203369140625</v>
      </c>
      <c r="DP715">
        <v>29.808000564575195</v>
      </c>
      <c r="DQ715">
        <v>2.882904052734375</v>
      </c>
      <c r="DR715">
        <v>15.062103271484375</v>
      </c>
      <c r="DS715">
        <v>0</v>
      </c>
      <c r="DT715">
        <v>168.65371704101563</v>
      </c>
      <c r="DU715">
        <v>18.577499389648438</v>
      </c>
      <c r="DV715">
        <v>6.0192012786865234</v>
      </c>
      <c r="DW715">
        <v>26.246400833129883</v>
      </c>
      <c r="DX715">
        <v>4.875</v>
      </c>
      <c r="DY715">
        <v>2.4375</v>
      </c>
      <c r="DZ715">
        <v>2.56719970703125</v>
      </c>
      <c r="EA715">
        <v>6.8102998733520508</v>
      </c>
      <c r="EB715">
        <v>40.589996337890625</v>
      </c>
      <c r="EC715">
        <v>9.0804004669189453</v>
      </c>
      <c r="ED715">
        <v>6.8102998733520508</v>
      </c>
      <c r="EE715">
        <v>56.569499969482422</v>
      </c>
      <c r="EF715">
        <v>22.706602096557617</v>
      </c>
      <c r="EG715">
        <v>5.5149993896484375</v>
      </c>
      <c r="EH715">
        <v>20.440799713134766</v>
      </c>
      <c r="EI715">
        <v>54.3612060546875</v>
      </c>
      <c r="EJ715">
        <v>24.901214599609375</v>
      </c>
    </row>
    <row r="716" spans="2:140" x14ac:dyDescent="0.2">
      <c r="B716">
        <v>88.012939453125</v>
      </c>
      <c r="C716">
        <v>0</v>
      </c>
      <c r="D716">
        <v>0</v>
      </c>
      <c r="E716">
        <v>17.9088134765625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55.06201171875</v>
      </c>
      <c r="AE716">
        <v>192.928955078125</v>
      </c>
      <c r="AF716">
        <v>0</v>
      </c>
      <c r="AG716">
        <v>0</v>
      </c>
      <c r="AH716">
        <v>0</v>
      </c>
      <c r="AI716">
        <v>45.1663818359375</v>
      </c>
      <c r="AJ716">
        <v>0</v>
      </c>
      <c r="AK716">
        <v>72.72149658203125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42.694000244140625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200.00700378417969</v>
      </c>
      <c r="CS716">
        <v>2.347991943359375</v>
      </c>
      <c r="CT716">
        <v>57.198001861572266</v>
      </c>
      <c r="CU716">
        <v>12.851715087890625</v>
      </c>
      <c r="CV716">
        <v>4.688385009765625</v>
      </c>
      <c r="CW716">
        <v>10.939605712890625</v>
      </c>
      <c r="CX716">
        <v>1.506256103515625</v>
      </c>
      <c r="CY716">
        <v>46.988994598388672</v>
      </c>
      <c r="CZ716">
        <v>2.62298583984375</v>
      </c>
      <c r="DA716">
        <v>0</v>
      </c>
      <c r="DB716">
        <v>4.8779997825622559</v>
      </c>
      <c r="DC716">
        <v>156.51699829101562</v>
      </c>
      <c r="DD716">
        <v>88.223403930664063</v>
      </c>
      <c r="DE716">
        <v>20.09210205078125</v>
      </c>
      <c r="DF716">
        <v>3.8336999416351318</v>
      </c>
      <c r="DG716">
        <v>3.252000093460083</v>
      </c>
      <c r="DH716">
        <v>10.840800285339355</v>
      </c>
      <c r="DI716">
        <v>148.57350158691406</v>
      </c>
      <c r="DJ716">
        <v>9.7559995651245117</v>
      </c>
      <c r="DK716">
        <v>176.07989501953125</v>
      </c>
      <c r="DL716">
        <v>17.099199295043945</v>
      </c>
      <c r="DM716">
        <v>45.111709594726562</v>
      </c>
      <c r="DN716">
        <v>13.506500244140625</v>
      </c>
      <c r="DO716">
        <v>33.778533935546875</v>
      </c>
      <c r="DP716">
        <v>29.445999145507813</v>
      </c>
      <c r="DQ716">
        <v>3.847198486328125</v>
      </c>
      <c r="DR716">
        <v>16.522796630859375</v>
      </c>
      <c r="DS716">
        <v>0</v>
      </c>
      <c r="DT716">
        <v>177.18234252929687</v>
      </c>
      <c r="DU716">
        <v>18.213199615478516</v>
      </c>
      <c r="DV716">
        <v>5.9036006927490234</v>
      </c>
      <c r="DW716">
        <v>25.648799896240234</v>
      </c>
      <c r="DX716">
        <v>4.8779997825622559</v>
      </c>
      <c r="DY716">
        <v>2.4389998912811279</v>
      </c>
      <c r="DZ716">
        <v>2.156402587890625</v>
      </c>
      <c r="EA716">
        <v>9.1368007659912109</v>
      </c>
      <c r="EB716">
        <v>38.132003784179687</v>
      </c>
      <c r="EC716">
        <v>12.182399749755859</v>
      </c>
      <c r="ED716">
        <v>9.1367998123168945</v>
      </c>
      <c r="EE716">
        <v>76.0238037109375</v>
      </c>
      <c r="EF716">
        <v>22.18370246887207</v>
      </c>
      <c r="EG716">
        <v>5.3899002075195313</v>
      </c>
      <c r="EH716">
        <v>19.987199783325195</v>
      </c>
      <c r="EI716">
        <v>53.28851318359375</v>
      </c>
      <c r="EJ716">
        <v>24.3905029296875</v>
      </c>
    </row>
    <row r="717" spans="2:140" x14ac:dyDescent="0.2">
      <c r="B717">
        <v>86.1865234375</v>
      </c>
      <c r="C717">
        <v>0</v>
      </c>
      <c r="D717">
        <v>0</v>
      </c>
      <c r="E717">
        <v>17.56024169921875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53.93499755859375</v>
      </c>
      <c r="AE717">
        <v>178.62237548828125</v>
      </c>
      <c r="AF717">
        <v>0</v>
      </c>
      <c r="AG717">
        <v>0</v>
      </c>
      <c r="AH717">
        <v>0</v>
      </c>
      <c r="AI717">
        <v>41.964599609375</v>
      </c>
      <c r="AJ717">
        <v>0</v>
      </c>
      <c r="AK717">
        <v>58.29833984375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0</v>
      </c>
      <c r="BT717">
        <v>0</v>
      </c>
      <c r="BU717">
        <v>0</v>
      </c>
      <c r="BV717">
        <v>0</v>
      </c>
      <c r="BW717">
        <v>0</v>
      </c>
      <c r="BX717">
        <v>0</v>
      </c>
      <c r="BY717">
        <v>0</v>
      </c>
      <c r="BZ717">
        <v>0</v>
      </c>
      <c r="CA717">
        <v>0</v>
      </c>
      <c r="CB717">
        <v>0</v>
      </c>
      <c r="CC717">
        <v>0</v>
      </c>
      <c r="CD717">
        <v>0</v>
      </c>
      <c r="CE717">
        <v>0</v>
      </c>
      <c r="CF717">
        <v>0</v>
      </c>
      <c r="CG717">
        <v>0</v>
      </c>
      <c r="CH717">
        <v>0</v>
      </c>
      <c r="CI717">
        <v>0</v>
      </c>
      <c r="CJ717">
        <v>0</v>
      </c>
      <c r="CK717">
        <v>41.8079833984375</v>
      </c>
      <c r="CL717">
        <v>0</v>
      </c>
      <c r="CM717">
        <v>0</v>
      </c>
      <c r="CN717">
        <v>0</v>
      </c>
      <c r="CO717">
        <v>0</v>
      </c>
      <c r="CP717">
        <v>0</v>
      </c>
      <c r="CQ717">
        <v>0</v>
      </c>
      <c r="CR717">
        <v>200.93051147460937</v>
      </c>
      <c r="CS717">
        <v>3.777008056640625</v>
      </c>
      <c r="CT717">
        <v>45.189601898193359</v>
      </c>
      <c r="CU717">
        <v>12.71368408203125</v>
      </c>
      <c r="CV717">
        <v>4.632598876953125</v>
      </c>
      <c r="CW717">
        <v>10.80938720703125</v>
      </c>
      <c r="CX717">
        <v>1.488128662109375</v>
      </c>
      <c r="CY717">
        <v>51.338699340820312</v>
      </c>
      <c r="CZ717">
        <v>7.50701904296875</v>
      </c>
      <c r="DA717">
        <v>0</v>
      </c>
      <c r="DB717">
        <v>4.7564001083374023</v>
      </c>
      <c r="DC717">
        <v>140.48699951171875</v>
      </c>
      <c r="DD717">
        <v>82.367103576660156</v>
      </c>
      <c r="DE717">
        <v>17.293701171875</v>
      </c>
      <c r="DF717">
        <v>3.7488000392913818</v>
      </c>
      <c r="DG717">
        <v>3.1889998912811279</v>
      </c>
      <c r="DH717">
        <v>10.709600448608398</v>
      </c>
      <c r="DI717">
        <v>144.48869323730469</v>
      </c>
      <c r="DJ717">
        <v>9.5128002166748047</v>
      </c>
      <c r="DK717">
        <v>120.88410186767578</v>
      </c>
      <c r="DL717">
        <v>15.292800903320313</v>
      </c>
      <c r="DM717">
        <v>40.344902038574219</v>
      </c>
      <c r="DN717">
        <v>12.417495727539063</v>
      </c>
      <c r="DO717">
        <v>31.947311401367188</v>
      </c>
      <c r="DP717">
        <v>29.082799911499023</v>
      </c>
      <c r="DQ717">
        <v>5.189788818359375</v>
      </c>
      <c r="DR717">
        <v>14.45318603515625</v>
      </c>
      <c r="DS717">
        <v>0</v>
      </c>
      <c r="DT717">
        <v>167.41143798828125</v>
      </c>
      <c r="DU717">
        <v>17.849399566650391</v>
      </c>
      <c r="DV717">
        <v>5.7852001190185547</v>
      </c>
      <c r="DW717">
        <v>22.939199447631836</v>
      </c>
      <c r="DX717">
        <v>4.7564001083374023</v>
      </c>
      <c r="DY717">
        <v>2.3782000541687012</v>
      </c>
      <c r="DZ717">
        <v>2.0294952392578125</v>
      </c>
      <c r="EA717">
        <v>7.8887996673583984</v>
      </c>
      <c r="EB717">
        <v>30.126399993896484</v>
      </c>
      <c r="EC717">
        <v>10.518400192260742</v>
      </c>
      <c r="ED717">
        <v>7.8888001441955566</v>
      </c>
      <c r="EE717">
        <v>63.178600311279297</v>
      </c>
      <c r="EF717">
        <v>21.653799057006836</v>
      </c>
      <c r="EG717">
        <v>5.2646999359130859</v>
      </c>
      <c r="EH717">
        <v>19.54170036315918</v>
      </c>
      <c r="EI717">
        <v>52.246826171875</v>
      </c>
      <c r="EJ717">
        <v>23.878814697265625</v>
      </c>
    </row>
    <row r="718" spans="2:140" x14ac:dyDescent="0.2">
      <c r="B718">
        <v>84.4140625</v>
      </c>
      <c r="C718">
        <v>0</v>
      </c>
      <c r="D718">
        <v>0</v>
      </c>
      <c r="E718">
        <v>17.21099853515625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52.83099365234375</v>
      </c>
      <c r="AE718">
        <v>168.1143798828125</v>
      </c>
      <c r="AF718">
        <v>0</v>
      </c>
      <c r="AG718">
        <v>0</v>
      </c>
      <c r="AH718">
        <v>0</v>
      </c>
      <c r="AI718">
        <v>40.0594482421875</v>
      </c>
      <c r="AJ718">
        <v>0</v>
      </c>
      <c r="AK718">
        <v>50.242645263671875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40.927001953125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202.24301147460938</v>
      </c>
      <c r="CS718">
        <v>5.052001953125</v>
      </c>
      <c r="CT718">
        <v>40.091999053955078</v>
      </c>
      <c r="CU718">
        <v>12.5736083984375</v>
      </c>
      <c r="CV718">
        <v>4.57440185546875</v>
      </c>
      <c r="CW718">
        <v>10.673614501953125</v>
      </c>
      <c r="CX718">
        <v>1.470489501953125</v>
      </c>
      <c r="CY718">
        <v>58.001197814941406</v>
      </c>
      <c r="CZ718">
        <v>14.686004638671875</v>
      </c>
      <c r="DA718">
        <v>0</v>
      </c>
      <c r="DB718">
        <v>4.6441998481750488</v>
      </c>
      <c r="DC718">
        <v>138.197998046875</v>
      </c>
      <c r="DD718">
        <v>77.647491455078125</v>
      </c>
      <c r="DE718">
        <v>15.221206665039063</v>
      </c>
      <c r="DF718">
        <v>3.6652998924255371</v>
      </c>
      <c r="DG718">
        <v>3.125499963760376</v>
      </c>
      <c r="DH718">
        <v>10.582799911499023</v>
      </c>
      <c r="DI718">
        <v>142.9276123046875</v>
      </c>
      <c r="DJ718">
        <v>9.2883996963500977</v>
      </c>
      <c r="DK718">
        <v>110.93229675292969</v>
      </c>
      <c r="DL718">
        <v>14.559598922729492</v>
      </c>
      <c r="DM718">
        <v>38.809295654296875</v>
      </c>
      <c r="DN718">
        <v>11.798995971679688</v>
      </c>
      <c r="DO718">
        <v>30.61199951171875</v>
      </c>
      <c r="DP718">
        <v>28.739799499511719</v>
      </c>
      <c r="DQ718">
        <v>5.968902587890625</v>
      </c>
      <c r="DR718">
        <v>14.5941162109375</v>
      </c>
      <c r="DS718">
        <v>0</v>
      </c>
      <c r="DT718">
        <v>160.54339599609375</v>
      </c>
      <c r="DU718">
        <v>17.490200042724609</v>
      </c>
      <c r="DV718">
        <v>5.6666011810302734</v>
      </c>
      <c r="DW718">
        <v>21.839399337768555</v>
      </c>
      <c r="DX718">
        <v>4.6441998481750488</v>
      </c>
      <c r="DY718">
        <v>2.3220999240875244</v>
      </c>
      <c r="DZ718">
        <v>1.8958969116210937</v>
      </c>
      <c r="EA718">
        <v>6.8531990051269531</v>
      </c>
      <c r="EB718">
        <v>26.728004455566406</v>
      </c>
      <c r="EC718">
        <v>9.1375999450683594</v>
      </c>
      <c r="ED718">
        <v>6.8531999588012695</v>
      </c>
      <c r="EE718">
        <v>54.972301483154297</v>
      </c>
      <c r="EF718">
        <v>21.130899429321289</v>
      </c>
      <c r="EG718">
        <v>5.1415004730224609</v>
      </c>
      <c r="EH718">
        <v>19.105199813842773</v>
      </c>
      <c r="EI718">
        <v>51.2125244140625</v>
      </c>
      <c r="EJ718">
        <v>23.383514404296875</v>
      </c>
    </row>
    <row r="719" spans="2:140" x14ac:dyDescent="0.2">
      <c r="B719">
        <v>82.669921875</v>
      </c>
      <c r="C719">
        <v>0</v>
      </c>
      <c r="D719">
        <v>0</v>
      </c>
      <c r="E719">
        <v>16.878021240234375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51.7650146484375</v>
      </c>
      <c r="AE719">
        <v>196.1641845703125</v>
      </c>
      <c r="AF719">
        <v>0</v>
      </c>
      <c r="AG719">
        <v>0</v>
      </c>
      <c r="AH719">
        <v>0</v>
      </c>
      <c r="AI719">
        <v>44.177001953125</v>
      </c>
      <c r="AJ719">
        <v>0</v>
      </c>
      <c r="AK719">
        <v>78.298828125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40.066009521484375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204.26101684570312</v>
      </c>
      <c r="CS719">
        <v>5.425018310546875</v>
      </c>
      <c r="CT719">
        <v>62.966999053955078</v>
      </c>
      <c r="CU719">
        <v>12.43560791015625</v>
      </c>
      <c r="CV719">
        <v>4.518585205078125</v>
      </c>
      <c r="CW719">
        <v>10.54339599609375</v>
      </c>
      <c r="CX719">
        <v>1.45281982421875</v>
      </c>
      <c r="CY719">
        <v>64.756591796875</v>
      </c>
      <c r="CZ719">
        <v>21.943023681640625</v>
      </c>
      <c r="DA719">
        <v>0</v>
      </c>
      <c r="DB719">
        <v>4.6627998352050781</v>
      </c>
      <c r="DC719">
        <v>139.57600402832031</v>
      </c>
      <c r="DD719">
        <v>100.98628997802734</v>
      </c>
      <c r="DE719">
        <v>22.7998046875</v>
      </c>
      <c r="DF719">
        <v>3.584399938583374</v>
      </c>
      <c r="DG719">
        <v>3.062000036239624</v>
      </c>
      <c r="DH719">
        <v>10.456000328063965</v>
      </c>
      <c r="DI719">
        <v>143.66340637207031</v>
      </c>
      <c r="DJ719">
        <v>9.3255996704101562</v>
      </c>
      <c r="DK719">
        <v>425.15591430664062</v>
      </c>
      <c r="DL719">
        <v>33.881599426269531</v>
      </c>
      <c r="DM719">
        <v>89.4130859375</v>
      </c>
      <c r="DN719">
        <v>15.79998779296875</v>
      </c>
      <c r="DO719">
        <v>34.04718017578125</v>
      </c>
      <c r="DP719">
        <v>28.389400482177734</v>
      </c>
      <c r="DQ719">
        <v>7.37640380859375</v>
      </c>
      <c r="DR719">
        <v>15.39361572265625</v>
      </c>
      <c r="DS719">
        <v>0</v>
      </c>
      <c r="DT719">
        <v>157.77249145507812</v>
      </c>
      <c r="DU719">
        <v>17.151899337768555</v>
      </c>
      <c r="DV719">
        <v>5.55419921875</v>
      </c>
      <c r="DW719">
        <v>50.822399139404297</v>
      </c>
      <c r="DX719">
        <v>4.6627998352050781</v>
      </c>
      <c r="DY719">
        <v>2.3313999176025391</v>
      </c>
      <c r="DZ719">
        <v>2.373504638671875</v>
      </c>
      <c r="EA719">
        <v>6.564300537109375</v>
      </c>
      <c r="EB719">
        <v>41.978000640869141</v>
      </c>
      <c r="EC719">
        <v>8.7524003982543945</v>
      </c>
      <c r="ED719">
        <v>6.5643000602722168</v>
      </c>
      <c r="EE719">
        <v>63.241600036621094</v>
      </c>
      <c r="EF719">
        <v>20.640199661254883</v>
      </c>
      <c r="EG719">
        <v>5.0238990783691406</v>
      </c>
      <c r="EH719">
        <v>18.677700042724609</v>
      </c>
      <c r="EI719">
        <v>50.18768310546875</v>
      </c>
      <c r="EJ719">
        <v>22.8927001953125</v>
      </c>
    </row>
    <row r="720" spans="2:140" x14ac:dyDescent="0.2">
      <c r="B720">
        <v>80.965087890625</v>
      </c>
      <c r="C720">
        <v>0</v>
      </c>
      <c r="D720">
        <v>0</v>
      </c>
      <c r="E720">
        <v>16.54443359375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50.7069091796875</v>
      </c>
      <c r="AE720">
        <v>183.59161376953125</v>
      </c>
      <c r="AF720">
        <v>0</v>
      </c>
      <c r="AG720">
        <v>0</v>
      </c>
      <c r="AH720">
        <v>0</v>
      </c>
      <c r="AI720">
        <v>40.39300537109375</v>
      </c>
      <c r="AJ720">
        <v>0</v>
      </c>
      <c r="AK720">
        <v>62.311279296875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39.21099853515625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207.99249267578125</v>
      </c>
      <c r="CS720">
        <v>6.569976806640625</v>
      </c>
      <c r="CT720">
        <v>51.123001098632813</v>
      </c>
      <c r="CU720">
        <v>12.29791259765625</v>
      </c>
      <c r="CV720">
        <v>4.465179443359375</v>
      </c>
      <c r="CW720">
        <v>10.418792724609375</v>
      </c>
      <c r="CX720">
        <v>1.43548583984375</v>
      </c>
      <c r="CY720">
        <v>72.790496826171875</v>
      </c>
      <c r="CZ720">
        <v>30.475982666015625</v>
      </c>
      <c r="DA720">
        <v>0</v>
      </c>
      <c r="DB720">
        <v>4.5473999977111816</v>
      </c>
      <c r="DC720">
        <v>138.25</v>
      </c>
      <c r="DD720">
        <v>93.958198547363281</v>
      </c>
      <c r="DE720">
        <v>20.406890869140625</v>
      </c>
      <c r="DF720">
        <v>3.5035998821258545</v>
      </c>
      <c r="DG720">
        <v>3.002000093460083</v>
      </c>
      <c r="DH720">
        <v>10.333200454711914</v>
      </c>
      <c r="DI720">
        <v>142.75790405273438</v>
      </c>
      <c r="DJ720">
        <v>9.0947999954223633</v>
      </c>
      <c r="DK720">
        <v>239.9862060546875</v>
      </c>
      <c r="DL720">
        <v>24.858802795410156</v>
      </c>
      <c r="DM720">
        <v>56.94921875</v>
      </c>
      <c r="DN720">
        <v>16.70849609375</v>
      </c>
      <c r="DO720">
        <v>34.0087890625</v>
      </c>
      <c r="DP720">
        <v>28.048000335693359</v>
      </c>
      <c r="DQ720">
        <v>10.0972900390625</v>
      </c>
      <c r="DR720">
        <v>15.28369140625</v>
      </c>
      <c r="DS720">
        <v>0</v>
      </c>
      <c r="DT720">
        <v>154.49880981445312</v>
      </c>
      <c r="DU720">
        <v>16.82080078125</v>
      </c>
      <c r="DV720">
        <v>5.4417991638183594</v>
      </c>
      <c r="DW720">
        <v>37.288200378417969</v>
      </c>
      <c r="DX720">
        <v>4.5473999977111816</v>
      </c>
      <c r="DY720">
        <v>2.2736999988555908</v>
      </c>
      <c r="DZ720">
        <v>2.0403976440429687</v>
      </c>
      <c r="EA720">
        <v>6.4287004470825195</v>
      </c>
      <c r="EB720">
        <v>34.082000732421875</v>
      </c>
      <c r="EC720">
        <v>8.5715999603271484</v>
      </c>
      <c r="ED720">
        <v>6.4286999702453613</v>
      </c>
      <c r="EE720">
        <v>56.354698181152344</v>
      </c>
      <c r="EF720">
        <v>20.156499862670898</v>
      </c>
      <c r="EG720">
        <v>4.9083003997802734</v>
      </c>
      <c r="EH720">
        <v>18.259199142456055</v>
      </c>
      <c r="EI720">
        <v>49.201904296875</v>
      </c>
      <c r="EJ720">
        <v>22.4058837890625</v>
      </c>
    </row>
    <row r="721" spans="2:140" x14ac:dyDescent="0.2">
      <c r="B721">
        <v>79.290771484375</v>
      </c>
      <c r="C721">
        <v>0</v>
      </c>
      <c r="D721">
        <v>0</v>
      </c>
      <c r="E721">
        <v>16.218597412109375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49.6729736328125</v>
      </c>
      <c r="AE721">
        <v>169.786376953125</v>
      </c>
      <c r="AF721">
        <v>0</v>
      </c>
      <c r="AG721">
        <v>0</v>
      </c>
      <c r="AH721">
        <v>0</v>
      </c>
      <c r="AI721">
        <v>37.82379150390625</v>
      </c>
      <c r="AJ721">
        <v>0</v>
      </c>
      <c r="AK721">
        <v>52.3829345703125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38.381011962890625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213.81500244140625</v>
      </c>
      <c r="CS721">
        <v>9.184783935546875</v>
      </c>
      <c r="CT721">
        <v>43.518001556396484</v>
      </c>
      <c r="CU721">
        <v>12.16259765625</v>
      </c>
      <c r="CV721">
        <v>4.413909912109375</v>
      </c>
      <c r="CW721">
        <v>10.299102783203125</v>
      </c>
      <c r="CX721">
        <v>1.418609619140625</v>
      </c>
      <c r="CY721">
        <v>80.385398864746094</v>
      </c>
      <c r="CZ721">
        <v>42.044586181640625</v>
      </c>
      <c r="DA721">
        <v>1.00360107421875</v>
      </c>
      <c r="DB721">
        <v>4.4257998466491699</v>
      </c>
      <c r="DC721">
        <v>135.26300048828125</v>
      </c>
      <c r="DD721">
        <v>86.823890686035156</v>
      </c>
      <c r="DE721">
        <v>18.264694213867188</v>
      </c>
      <c r="DF721">
        <v>3.4256000518798828</v>
      </c>
      <c r="DG721">
        <v>2.9419999122619629</v>
      </c>
      <c r="DH721">
        <v>10.210399627685547</v>
      </c>
      <c r="DI721">
        <v>140.64102172851562</v>
      </c>
      <c r="DJ721">
        <v>8.8515996932983398</v>
      </c>
      <c r="DK721">
        <v>157.35009765625</v>
      </c>
      <c r="DL721">
        <v>20.476800918579102</v>
      </c>
      <c r="DM721">
        <v>47.755111694335938</v>
      </c>
      <c r="DN721">
        <v>15.0830078125</v>
      </c>
      <c r="DO721">
        <v>31.878509521484375</v>
      </c>
      <c r="DP721">
        <v>27.71660041809082</v>
      </c>
      <c r="DQ721">
        <v>12.517791748046875</v>
      </c>
      <c r="DR721">
        <v>20.17022705078125</v>
      </c>
      <c r="DS721">
        <v>0</v>
      </c>
      <c r="DT721">
        <v>151.055419921875</v>
      </c>
      <c r="DU721">
        <v>16.762100219726562</v>
      </c>
      <c r="DV721">
        <v>5.3324012756347656</v>
      </c>
      <c r="DW721">
        <v>30.715200424194336</v>
      </c>
      <c r="DX721">
        <v>4.4257998466491699</v>
      </c>
      <c r="DY721">
        <v>2.212899923324585</v>
      </c>
      <c r="DZ721">
        <v>1.8900985717773437</v>
      </c>
      <c r="EA721">
        <v>6.4130992889404297</v>
      </c>
      <c r="EB721">
        <v>29.012001037597656</v>
      </c>
      <c r="EC721">
        <v>8.5508003234863281</v>
      </c>
      <c r="ED721">
        <v>6.4130997657775879</v>
      </c>
      <c r="EE721">
        <v>50.603900909423828</v>
      </c>
      <c r="EF721">
        <v>19.672100067138672</v>
      </c>
      <c r="EG721">
        <v>4.7935009002685547</v>
      </c>
      <c r="EH721">
        <v>17.848800659179688</v>
      </c>
      <c r="EI721">
        <v>48.235595703125</v>
      </c>
      <c r="EJ721">
        <v>22.028594970703125</v>
      </c>
    </row>
    <row r="722" spans="2:140" x14ac:dyDescent="0.2">
      <c r="B722">
        <v>77.6434326171875</v>
      </c>
      <c r="C722">
        <v>0</v>
      </c>
      <c r="D722">
        <v>0</v>
      </c>
      <c r="E722">
        <v>15.901214599609375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48.65203857421875</v>
      </c>
      <c r="AE722">
        <v>159.99102783203125</v>
      </c>
      <c r="AF722">
        <v>0</v>
      </c>
      <c r="AG722">
        <v>0</v>
      </c>
      <c r="AH722">
        <v>0</v>
      </c>
      <c r="AI722">
        <v>36.30084228515625</v>
      </c>
      <c r="AJ722">
        <v>0</v>
      </c>
      <c r="AK722">
        <v>47.8785400390625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37.566986083984375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212.09451293945312</v>
      </c>
      <c r="CS722">
        <v>5.624603271484375</v>
      </c>
      <c r="CT722">
        <v>40.278598785400391</v>
      </c>
      <c r="CU722">
        <v>12.027008056640625</v>
      </c>
      <c r="CV722">
        <v>4.35809326171875</v>
      </c>
      <c r="CW722">
        <v>10.168914794921875</v>
      </c>
      <c r="CX722">
        <v>1.401641845703125</v>
      </c>
      <c r="CY722">
        <v>79.625503540039063</v>
      </c>
      <c r="CZ722">
        <v>39.939208984375</v>
      </c>
      <c r="DA722">
        <v>0.459197998046875</v>
      </c>
      <c r="DB722">
        <v>4.3136000633239746</v>
      </c>
      <c r="DC722">
        <v>130.80900573730469</v>
      </c>
      <c r="DD722">
        <v>81.948600769042969</v>
      </c>
      <c r="DE722">
        <v>16.953506469726563</v>
      </c>
      <c r="DF722">
        <v>3.3489000797271729</v>
      </c>
      <c r="DG722">
        <v>2.8815000057220459</v>
      </c>
      <c r="DH722">
        <v>10.088000297546387</v>
      </c>
      <c r="DI722">
        <v>137.52799987792969</v>
      </c>
      <c r="DJ722">
        <v>8.6272001266479492</v>
      </c>
      <c r="DK722">
        <v>128.56829833984375</v>
      </c>
      <c r="DL722">
        <v>17.909599304199219</v>
      </c>
      <c r="DM722">
        <v>42.977706909179688</v>
      </c>
      <c r="DN722">
        <v>13.632492065429687</v>
      </c>
      <c r="DO722">
        <v>30.03338623046875</v>
      </c>
      <c r="DP722">
        <v>27.385000228881836</v>
      </c>
      <c r="DQ722">
        <v>6.55322265625</v>
      </c>
      <c r="DR722">
        <v>15.611785888671875</v>
      </c>
      <c r="DS722">
        <v>0</v>
      </c>
      <c r="DT722">
        <v>148.5091552734375</v>
      </c>
      <c r="DU722">
        <v>16.211700439453125</v>
      </c>
      <c r="DV722">
        <v>5.2259998321533203</v>
      </c>
      <c r="DW722">
        <v>26.864400863647461</v>
      </c>
      <c r="DX722">
        <v>4.3136000633239746</v>
      </c>
      <c r="DY722">
        <v>2.1568000316619873</v>
      </c>
      <c r="DZ722">
        <v>1.8342056274414063</v>
      </c>
      <c r="EA722">
        <v>6.3024005889892578</v>
      </c>
      <c r="EB722">
        <v>26.852401733398438</v>
      </c>
      <c r="EC722">
        <v>8.4032001495361328</v>
      </c>
      <c r="ED722">
        <v>6.3024001121520996</v>
      </c>
      <c r="EE722">
        <v>45.866298675537109</v>
      </c>
      <c r="EF722">
        <v>19.201000213623047</v>
      </c>
      <c r="EG722">
        <v>4.6816005706787109</v>
      </c>
      <c r="EH722">
        <v>17.447399139404297</v>
      </c>
      <c r="EI722">
        <v>47.276763916015625</v>
      </c>
      <c r="EJ722">
        <v>21.46478271484375</v>
      </c>
    </row>
    <row r="723" spans="2:140" x14ac:dyDescent="0.2">
      <c r="B723">
        <v>76.0240478515625</v>
      </c>
      <c r="C723">
        <v>0</v>
      </c>
      <c r="D723">
        <v>0</v>
      </c>
      <c r="E723">
        <v>15.59100341796875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47.654052734375</v>
      </c>
      <c r="AE723">
        <v>152.648193359375</v>
      </c>
      <c r="AF723">
        <v>0</v>
      </c>
      <c r="AG723">
        <v>0</v>
      </c>
      <c r="AH723">
        <v>0</v>
      </c>
      <c r="AI723">
        <v>35.17987060546875</v>
      </c>
      <c r="AJ723">
        <v>0</v>
      </c>
      <c r="AK723">
        <v>45.493621826171875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0</v>
      </c>
      <c r="CD723">
        <v>0</v>
      </c>
      <c r="CE723">
        <v>0</v>
      </c>
      <c r="CF723">
        <v>0</v>
      </c>
      <c r="CG723">
        <v>0</v>
      </c>
      <c r="CH723">
        <v>0</v>
      </c>
      <c r="CI723">
        <v>0</v>
      </c>
      <c r="CJ723">
        <v>0</v>
      </c>
      <c r="CK723">
        <v>36.753997802734375</v>
      </c>
      <c r="CL723">
        <v>0</v>
      </c>
      <c r="CM723">
        <v>0</v>
      </c>
      <c r="CN723">
        <v>0</v>
      </c>
      <c r="CO723">
        <v>0</v>
      </c>
      <c r="CP723">
        <v>0</v>
      </c>
      <c r="CQ723">
        <v>0</v>
      </c>
      <c r="CR723">
        <v>208.81100463867187</v>
      </c>
      <c r="CS723">
        <v>3.67120361328125</v>
      </c>
      <c r="CT723">
        <v>38.890800476074219</v>
      </c>
      <c r="CU723">
        <v>11.8917236328125</v>
      </c>
      <c r="CV723">
        <v>4.304718017578125</v>
      </c>
      <c r="CW723">
        <v>10.044281005859375</v>
      </c>
      <c r="CX723">
        <v>1.3851318359375</v>
      </c>
      <c r="CY723">
        <v>77.150596618652344</v>
      </c>
      <c r="CZ723">
        <v>36.99639892578125</v>
      </c>
      <c r="DA723">
        <v>0.16839599609375</v>
      </c>
      <c r="DB723">
        <v>4.2076001167297363</v>
      </c>
      <c r="DC723">
        <v>127.16999816894531</v>
      </c>
      <c r="DD723">
        <v>78.362106323242187</v>
      </c>
      <c r="DE723">
        <v>16.05120849609375</v>
      </c>
      <c r="DF723">
        <v>3.2734999656677246</v>
      </c>
      <c r="DG723">
        <v>2.8245000839233398</v>
      </c>
      <c r="DH723">
        <v>9.9652004241943359</v>
      </c>
      <c r="DI723">
        <v>134.64610290527344</v>
      </c>
      <c r="DJ723">
        <v>8.4152002334594727</v>
      </c>
      <c r="DK723">
        <v>112.94349670410156</v>
      </c>
      <c r="DL723">
        <v>15.908802032470703</v>
      </c>
      <c r="DM723">
        <v>39.347099304199219</v>
      </c>
      <c r="DN723">
        <v>12.461502075195313</v>
      </c>
      <c r="DO723">
        <v>28.48480224609375</v>
      </c>
      <c r="DP723">
        <v>27.055400848388672</v>
      </c>
      <c r="DQ723">
        <v>3.46002197265625</v>
      </c>
      <c r="DR723">
        <v>12.975982666015625</v>
      </c>
      <c r="DS723">
        <v>0</v>
      </c>
      <c r="DT723">
        <v>145.70205688476562</v>
      </c>
      <c r="DU723">
        <v>15.899999618530273</v>
      </c>
      <c r="DV723">
        <v>5.1228008270263672</v>
      </c>
      <c r="DW723">
        <v>23.863199234008789</v>
      </c>
      <c r="DX723">
        <v>4.2076001167297363</v>
      </c>
      <c r="DY723">
        <v>2.1038000583648682</v>
      </c>
      <c r="DZ723">
        <v>1.8107986450195313</v>
      </c>
      <c r="EA723">
        <v>6.2076005935668945</v>
      </c>
      <c r="EB723">
        <v>25.927196502685547</v>
      </c>
      <c r="EC723">
        <v>8.2768001556396484</v>
      </c>
      <c r="ED723">
        <v>6.2076001167297363</v>
      </c>
      <c r="EE723">
        <v>43.067001342773438</v>
      </c>
      <c r="EF723">
        <v>18.729202270507813</v>
      </c>
      <c r="EG723">
        <v>4.5705013275146484</v>
      </c>
      <c r="EH723">
        <v>17.054100036621094</v>
      </c>
      <c r="EI723">
        <v>46.34649658203125</v>
      </c>
      <c r="EJ723">
        <v>20.99749755859375</v>
      </c>
    </row>
    <row r="724" spans="2:140" x14ac:dyDescent="0.2">
      <c r="B724">
        <v>74.4605712890625</v>
      </c>
      <c r="C724">
        <v>0</v>
      </c>
      <c r="D724">
        <v>0</v>
      </c>
      <c r="E724">
        <v>15.288604736328125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46.6920166015625</v>
      </c>
      <c r="AE724">
        <v>146.90423583984375</v>
      </c>
      <c r="AF724">
        <v>0</v>
      </c>
      <c r="AG724">
        <v>0</v>
      </c>
      <c r="AH724">
        <v>0</v>
      </c>
      <c r="AI724">
        <v>34.241943359375</v>
      </c>
      <c r="AJ724">
        <v>0</v>
      </c>
      <c r="AK724">
        <v>43.92822265625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0</v>
      </c>
      <c r="CK724">
        <v>35.96600341796875</v>
      </c>
      <c r="CL724">
        <v>0</v>
      </c>
      <c r="CM724">
        <v>0</v>
      </c>
      <c r="CN724">
        <v>0</v>
      </c>
      <c r="CO724">
        <v>0</v>
      </c>
      <c r="CP724">
        <v>0</v>
      </c>
      <c r="CQ724">
        <v>0</v>
      </c>
      <c r="CR724">
        <v>207.51701354980469</v>
      </c>
      <c r="CS724">
        <v>4.234100341796875</v>
      </c>
      <c r="CT724">
        <v>38.263801574707031</v>
      </c>
      <c r="CU724">
        <v>11.7587890625</v>
      </c>
      <c r="CV724">
        <v>4.253387451171875</v>
      </c>
      <c r="CW724">
        <v>9.92462158203125</v>
      </c>
      <c r="CX724">
        <v>1.36859130859375</v>
      </c>
      <c r="CY724">
        <v>77.58740234375</v>
      </c>
      <c r="CZ724">
        <v>37.573699951171875</v>
      </c>
      <c r="DA724">
        <v>6.2225341796875E-2</v>
      </c>
      <c r="DB724">
        <v>4.1107997894287109</v>
      </c>
      <c r="DC724">
        <v>124.20099639892578</v>
      </c>
      <c r="DD724">
        <v>75.540603637695313</v>
      </c>
      <c r="DE724">
        <v>15.353988647460938</v>
      </c>
      <c r="DF724">
        <v>3.2009000778198242</v>
      </c>
      <c r="DG724">
        <v>2.7709999084472656</v>
      </c>
      <c r="DH724">
        <v>9.8467998504638672</v>
      </c>
      <c r="DI724">
        <v>132.07441711425781</v>
      </c>
      <c r="DJ724">
        <v>8.2215995788574219</v>
      </c>
      <c r="DK724">
        <v>101.59470367431641</v>
      </c>
      <c r="DL724">
        <v>14.396398544311523</v>
      </c>
      <c r="DM724">
        <v>36.377494812011719</v>
      </c>
      <c r="DN724">
        <v>11.498001098632812</v>
      </c>
      <c r="DO724">
        <v>27.173599243164063</v>
      </c>
      <c r="DP724">
        <v>26.72559928894043</v>
      </c>
      <c r="DQ724">
        <v>4.3004150390625</v>
      </c>
      <c r="DR724">
        <v>11.71759033203125</v>
      </c>
      <c r="DS724">
        <v>0</v>
      </c>
      <c r="DT724">
        <v>142.9569091796875</v>
      </c>
      <c r="DU724">
        <v>15.596799850463867</v>
      </c>
      <c r="DV724">
        <v>5.0193996429443359</v>
      </c>
      <c r="DW724">
        <v>21.594600677490234</v>
      </c>
      <c r="DX724">
        <v>4.1107997894287109</v>
      </c>
      <c r="DY724">
        <v>2.0553998947143555</v>
      </c>
      <c r="DZ724">
        <v>1.791595458984375</v>
      </c>
      <c r="EA724">
        <v>6.1241998672485352</v>
      </c>
      <c r="EB724">
        <v>25.509197235107422</v>
      </c>
      <c r="EC724">
        <v>8.1655998229980469</v>
      </c>
      <c r="ED724">
        <v>6.1241998672485352</v>
      </c>
      <c r="EE724">
        <v>41.167701721191406</v>
      </c>
      <c r="EF724">
        <v>18.277702331542969</v>
      </c>
      <c r="EG724">
        <v>4.4633998870849609</v>
      </c>
      <c r="EH724">
        <v>16.670700073242188</v>
      </c>
      <c r="EI724">
        <v>45.437164306640625</v>
      </c>
      <c r="EJ724">
        <v>20.55218505859375</v>
      </c>
    </row>
    <row r="725" spans="2:140" x14ac:dyDescent="0.2">
      <c r="B725">
        <v>72.9063720703125</v>
      </c>
      <c r="C725">
        <v>0</v>
      </c>
      <c r="D725">
        <v>0</v>
      </c>
      <c r="E725">
        <v>14.9862060546875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45.739990234375</v>
      </c>
      <c r="AE725">
        <v>153.684814453125</v>
      </c>
      <c r="AF725">
        <v>0</v>
      </c>
      <c r="AG725">
        <v>0</v>
      </c>
      <c r="AH725">
        <v>0</v>
      </c>
      <c r="AI725">
        <v>34.8765869140625</v>
      </c>
      <c r="AJ725">
        <v>0</v>
      </c>
      <c r="AK725">
        <v>51.260009765625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0</v>
      </c>
      <c r="CH725">
        <v>0</v>
      </c>
      <c r="CI725">
        <v>0</v>
      </c>
      <c r="CJ725">
        <v>0</v>
      </c>
      <c r="CK725">
        <v>35.18499755859375</v>
      </c>
      <c r="CL725">
        <v>0</v>
      </c>
      <c r="CM725">
        <v>0</v>
      </c>
      <c r="CN725">
        <v>0</v>
      </c>
      <c r="CO725">
        <v>0</v>
      </c>
      <c r="CP725">
        <v>0</v>
      </c>
      <c r="CQ725">
        <v>0</v>
      </c>
      <c r="CR725">
        <v>205.114501953125</v>
      </c>
      <c r="CS725">
        <v>3.90350341796875</v>
      </c>
      <c r="CT725">
        <v>42.443401336669922</v>
      </c>
      <c r="CU725">
        <v>11.625579833984375</v>
      </c>
      <c r="CV725">
        <v>4.20001220703125</v>
      </c>
      <c r="CW725">
        <v>9.79998779296875</v>
      </c>
      <c r="CX725">
        <v>1.35205078125</v>
      </c>
      <c r="CY725">
        <v>76.663497924804687</v>
      </c>
      <c r="CZ725">
        <v>37.02947998046875</v>
      </c>
      <c r="DA725">
        <v>2.301025390625E-2</v>
      </c>
      <c r="DB725">
        <v>4.0171999931335449</v>
      </c>
      <c r="DC725">
        <v>123.40699768066406</v>
      </c>
      <c r="DD725">
        <v>80.604904174804688</v>
      </c>
      <c r="DE725">
        <v>17.134597778320312</v>
      </c>
      <c r="DF725">
        <v>3.1282999515533447</v>
      </c>
      <c r="DG725">
        <v>2.7139999866485596</v>
      </c>
      <c r="DH725">
        <v>9.7284002304077148</v>
      </c>
      <c r="DI725">
        <v>130.73500061035156</v>
      </c>
      <c r="DJ725">
        <v>8.0343999862670898</v>
      </c>
      <c r="DK725">
        <v>192.17779541015625</v>
      </c>
      <c r="DL725">
        <v>18.018400192260742</v>
      </c>
      <c r="DM725">
        <v>47.747207641601563</v>
      </c>
      <c r="DN725">
        <v>13.54498291015625</v>
      </c>
      <c r="DO725">
        <v>28.569000244140625</v>
      </c>
      <c r="DP725">
        <v>26.406000137329102</v>
      </c>
      <c r="DQ725">
        <v>4.06329345703125</v>
      </c>
      <c r="DR725">
        <v>11.466705322265625</v>
      </c>
      <c r="DS725">
        <v>0</v>
      </c>
      <c r="DT725">
        <v>140.29855346679687</v>
      </c>
      <c r="DU725">
        <v>15.298000335693359</v>
      </c>
      <c r="DV725">
        <v>4.9191989898681641</v>
      </c>
      <c r="DW725">
        <v>27.027599334716797</v>
      </c>
      <c r="DX725">
        <v>4.0171999931335449</v>
      </c>
      <c r="DY725">
        <v>2.0085999965667725</v>
      </c>
      <c r="DZ725">
        <v>1.8843002319335937</v>
      </c>
      <c r="EA725">
        <v>6.0408000946044922</v>
      </c>
      <c r="EB725">
        <v>28.295600891113281</v>
      </c>
      <c r="EC725">
        <v>8.0544004440307617</v>
      </c>
      <c r="ED725">
        <v>6.0408000946044922</v>
      </c>
      <c r="EE725">
        <v>43.428001403808594</v>
      </c>
      <c r="EF725">
        <v>17.83180046081543</v>
      </c>
      <c r="EG725">
        <v>4.3579998016357422</v>
      </c>
      <c r="EH725">
        <v>16.295400619506836</v>
      </c>
      <c r="EI725">
        <v>44.53680419921875</v>
      </c>
      <c r="EJ725">
        <v>20.11279296875</v>
      </c>
    </row>
    <row r="726" spans="2:140" x14ac:dyDescent="0.2">
      <c r="B726">
        <v>71.3922119140625</v>
      </c>
      <c r="C726">
        <v>0</v>
      </c>
      <c r="D726">
        <v>0</v>
      </c>
      <c r="E726">
        <v>14.69940185546875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44.80096435546875</v>
      </c>
      <c r="AE726">
        <v>154.4107666015625</v>
      </c>
      <c r="AF726">
        <v>0</v>
      </c>
      <c r="AG726">
        <v>0</v>
      </c>
      <c r="AH726">
        <v>0</v>
      </c>
      <c r="AI726">
        <v>34.327392578125</v>
      </c>
      <c r="AJ726">
        <v>0</v>
      </c>
      <c r="AK726">
        <v>52.63031005859375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34.446014404296875</v>
      </c>
      <c r="CL726">
        <v>0</v>
      </c>
      <c r="CM726">
        <v>0</v>
      </c>
      <c r="CN726">
        <v>0</v>
      </c>
      <c r="CO726">
        <v>0</v>
      </c>
      <c r="CP726">
        <v>0</v>
      </c>
      <c r="CQ726">
        <v>0</v>
      </c>
      <c r="CR726">
        <v>201.99598693847656</v>
      </c>
      <c r="CS726">
        <v>3.362579345703125</v>
      </c>
      <c r="CT726">
        <v>43.585201263427734</v>
      </c>
      <c r="CU726">
        <v>11.492706298828125</v>
      </c>
      <c r="CV726">
        <v>4.148712158203125</v>
      </c>
      <c r="CW726">
        <v>9.6802978515625</v>
      </c>
      <c r="CX726">
        <v>1.335906982421875</v>
      </c>
      <c r="CY726">
        <v>75.025199890136719</v>
      </c>
      <c r="CZ726">
        <v>35.84820556640625</v>
      </c>
      <c r="DA726">
        <v>0</v>
      </c>
      <c r="DB726">
        <v>3.973599910736084</v>
      </c>
      <c r="DC726">
        <v>123.87799835205078</v>
      </c>
      <c r="DD726">
        <v>82.326606750488281</v>
      </c>
      <c r="DE726">
        <v>17.87310791015625</v>
      </c>
      <c r="DF726">
        <v>3.0571000576019287</v>
      </c>
      <c r="DG726">
        <v>2.6600000858306885</v>
      </c>
      <c r="DH726">
        <v>9.6140003204345703</v>
      </c>
      <c r="DI726">
        <v>130.04931640625</v>
      </c>
      <c r="DJ726">
        <v>7.947199821472168</v>
      </c>
      <c r="DK726">
        <v>220.40530395507812</v>
      </c>
      <c r="DL726">
        <v>20.997198104858398</v>
      </c>
      <c r="DM726">
        <v>53.049697875976562</v>
      </c>
      <c r="DN726">
        <v>15.514984130859375</v>
      </c>
      <c r="DO726">
        <v>29.884796142578125</v>
      </c>
      <c r="DP726">
        <v>26.097799301147461</v>
      </c>
      <c r="DQ726">
        <v>3.40069580078125</v>
      </c>
      <c r="DR726">
        <v>11.554290771484375</v>
      </c>
      <c r="DS726">
        <v>0</v>
      </c>
      <c r="DT726">
        <v>137.68218994140625</v>
      </c>
      <c r="DU726">
        <v>14.997400283813477</v>
      </c>
      <c r="DV726">
        <v>4.819000244140625</v>
      </c>
      <c r="DW726">
        <v>31.495800018310547</v>
      </c>
      <c r="DX726">
        <v>3.973599910736084</v>
      </c>
      <c r="DY726">
        <v>1.986799955368042</v>
      </c>
      <c r="DZ726">
        <v>1.8667068481445313</v>
      </c>
      <c r="EA726">
        <v>5.9664011001586914</v>
      </c>
      <c r="EB726">
        <v>29.056800842285156</v>
      </c>
      <c r="EC726">
        <v>7.9552001953125</v>
      </c>
      <c r="ED726">
        <v>5.966400146484375</v>
      </c>
      <c r="EE726">
        <v>43.984100341796875</v>
      </c>
      <c r="EF726">
        <v>17.40620231628418</v>
      </c>
      <c r="EG726">
        <v>4.2554998397827148</v>
      </c>
      <c r="EH726">
        <v>15.920100212097168</v>
      </c>
      <c r="EI726">
        <v>43.65338134765625</v>
      </c>
      <c r="EJ726">
        <v>19.67041015625</v>
      </c>
    </row>
    <row r="727" spans="2:140" x14ac:dyDescent="0.2">
      <c r="B727">
        <v>69.90576171875</v>
      </c>
      <c r="C727">
        <v>0</v>
      </c>
      <c r="D727">
        <v>0</v>
      </c>
      <c r="E727">
        <v>14.41259765625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43.87200927734375</v>
      </c>
      <c r="AE727">
        <v>145.73663330078125</v>
      </c>
      <c r="AF727">
        <v>0</v>
      </c>
      <c r="AG727">
        <v>0</v>
      </c>
      <c r="AH727">
        <v>0</v>
      </c>
      <c r="AI727">
        <v>32.4981689453125</v>
      </c>
      <c r="AJ727">
        <v>0</v>
      </c>
      <c r="AK727">
        <v>46.58551025390625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33.673004150390625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197.96900939941406</v>
      </c>
      <c r="CS727">
        <v>2.64520263671875</v>
      </c>
      <c r="CT727">
        <v>40.420799255371094</v>
      </c>
      <c r="CU727">
        <v>11.362213134765625</v>
      </c>
      <c r="CV727">
        <v>4.097381591796875</v>
      </c>
      <c r="CW727">
        <v>9.56060791015625</v>
      </c>
      <c r="CX727">
        <v>1.32012939453125</v>
      </c>
      <c r="CY727">
        <v>71.810791015625</v>
      </c>
      <c r="CZ727">
        <v>33.122406005859375</v>
      </c>
      <c r="DA727">
        <v>0</v>
      </c>
      <c r="DB727">
        <v>3.880000114440918</v>
      </c>
      <c r="DC727">
        <v>120.78399658203125</v>
      </c>
      <c r="DD727">
        <v>78.323410034179688</v>
      </c>
      <c r="DE727">
        <v>16.772689819335938</v>
      </c>
      <c r="DF727">
        <v>2.9886000156402588</v>
      </c>
      <c r="DG727">
        <v>2.6094999313354492</v>
      </c>
      <c r="DH727">
        <v>9.5</v>
      </c>
      <c r="DI727">
        <v>127.50880432128906</v>
      </c>
      <c r="DJ727">
        <v>7.7600002288818359</v>
      </c>
      <c r="DK727">
        <v>142.86680603027344</v>
      </c>
      <c r="DL727">
        <v>18.244800567626953</v>
      </c>
      <c r="DM727">
        <v>43.288787841796875</v>
      </c>
      <c r="DN727">
        <v>13.939010620117188</v>
      </c>
      <c r="DO727">
        <v>28.073089599609375</v>
      </c>
      <c r="DP727">
        <v>25.778200149536133</v>
      </c>
      <c r="DQ727">
        <v>1.84930419921875</v>
      </c>
      <c r="DR727">
        <v>9.8616943359375</v>
      </c>
      <c r="DS727">
        <v>0</v>
      </c>
      <c r="DT727">
        <v>135.13494873046875</v>
      </c>
      <c r="DU727">
        <v>14.702500343322754</v>
      </c>
      <c r="DV727">
        <v>4.7218008041381836</v>
      </c>
      <c r="DW727">
        <v>27.36720085144043</v>
      </c>
      <c r="DX727">
        <v>3.880000114440918</v>
      </c>
      <c r="DY727">
        <v>1.940000057220459</v>
      </c>
      <c r="DZ727">
        <v>1.7732009887695312</v>
      </c>
      <c r="EA727">
        <v>5.8962001800537109</v>
      </c>
      <c r="EB727">
        <v>26.94720458984375</v>
      </c>
      <c r="EC727">
        <v>7.8615999221801758</v>
      </c>
      <c r="ED727">
        <v>5.8962001800537109</v>
      </c>
      <c r="EE727">
        <v>41.185001373291016</v>
      </c>
      <c r="EF727">
        <v>16.979898452758789</v>
      </c>
      <c r="EG727">
        <v>4.1547994613647461</v>
      </c>
      <c r="EH727">
        <v>15.56190013885498</v>
      </c>
      <c r="EI727">
        <v>42.78961181640625</v>
      </c>
      <c r="EJ727">
        <v>19.25262451171875</v>
      </c>
    </row>
    <row r="728" spans="2:140" x14ac:dyDescent="0.2">
      <c r="B728">
        <v>68.4456787109375</v>
      </c>
      <c r="C728">
        <v>0</v>
      </c>
      <c r="D728">
        <v>0</v>
      </c>
      <c r="E728">
        <v>14.125823974609375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42.969970703125</v>
      </c>
      <c r="AE728">
        <v>139.23297119140625</v>
      </c>
      <c r="AF728">
        <v>0</v>
      </c>
      <c r="AG728">
        <v>0</v>
      </c>
      <c r="AH728">
        <v>0</v>
      </c>
      <c r="AI728">
        <v>31.3424072265625</v>
      </c>
      <c r="AJ728">
        <v>0</v>
      </c>
      <c r="AK728">
        <v>43.85980224609375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32.94097900390625</v>
      </c>
      <c r="CL728">
        <v>0</v>
      </c>
      <c r="CM728">
        <v>0</v>
      </c>
      <c r="CN728">
        <v>0</v>
      </c>
      <c r="CO728">
        <v>0</v>
      </c>
      <c r="CP728">
        <v>0</v>
      </c>
      <c r="CQ728">
        <v>0</v>
      </c>
      <c r="CR728">
        <v>194.24748229980469</v>
      </c>
      <c r="CS728">
        <v>2.1099853515625</v>
      </c>
      <c r="CT728">
        <v>39.047401428222656</v>
      </c>
      <c r="CU728">
        <v>11.231399536132812</v>
      </c>
      <c r="CV728">
        <v>4.048492431640625</v>
      </c>
      <c r="CW728">
        <v>9.446502685546875</v>
      </c>
      <c r="CX728">
        <v>1.304412841796875</v>
      </c>
      <c r="CY728">
        <v>68.375297546386719</v>
      </c>
      <c r="CZ728">
        <v>30.162994384765625</v>
      </c>
      <c r="DA728">
        <v>0</v>
      </c>
      <c r="DB728">
        <v>3.7895998954772949</v>
      </c>
      <c r="DC728">
        <v>118.20200347900391</v>
      </c>
      <c r="DD728">
        <v>75.5802001953125</v>
      </c>
      <c r="DE728">
        <v>16.090805053710937</v>
      </c>
      <c r="DF728">
        <v>2.9200999736785889</v>
      </c>
      <c r="DG728">
        <v>2.5555000305175781</v>
      </c>
      <c r="DH728">
        <v>9.3856000900268555</v>
      </c>
      <c r="DI728">
        <v>125.21699523925781</v>
      </c>
      <c r="DJ728">
        <v>7.5791997909545898</v>
      </c>
      <c r="DK728">
        <v>118.12670135498047</v>
      </c>
      <c r="DL728">
        <v>16.279998779296875</v>
      </c>
      <c r="DM728">
        <v>39.195701599121094</v>
      </c>
      <c r="DN728">
        <v>12.65850830078125</v>
      </c>
      <c r="DO728">
        <v>26.557403564453125</v>
      </c>
      <c r="DP728">
        <v>25.480199813842773</v>
      </c>
      <c r="DQ728">
        <v>1.13330078125</v>
      </c>
      <c r="DR728">
        <v>8.523681640625</v>
      </c>
      <c r="DS728">
        <v>0</v>
      </c>
      <c r="DT728">
        <v>132.61318969726562</v>
      </c>
      <c r="DU728">
        <v>14.413299560546875</v>
      </c>
      <c r="DV728">
        <v>4.6275997161865234</v>
      </c>
      <c r="DW728">
        <v>24.420000076293945</v>
      </c>
      <c r="DX728">
        <v>3.7895998954772949</v>
      </c>
      <c r="DY728">
        <v>1.8947999477386475</v>
      </c>
      <c r="DZ728">
        <v>1.7389984130859375</v>
      </c>
      <c r="EA728">
        <v>5.8242006301879883</v>
      </c>
      <c r="EB728">
        <v>26.031600952148437</v>
      </c>
      <c r="EC728">
        <v>7.7656002044677734</v>
      </c>
      <c r="ED728">
        <v>5.8242001533508301</v>
      </c>
      <c r="EE728">
        <v>39.320701599121094</v>
      </c>
      <c r="EF728">
        <v>16.559900283813477</v>
      </c>
      <c r="EG728">
        <v>4.0549993515014648</v>
      </c>
      <c r="EH728">
        <v>15.203700065612793</v>
      </c>
      <c r="EI728">
        <v>41.9561767578125</v>
      </c>
      <c r="EJ728">
        <v>18.8311767578125</v>
      </c>
    </row>
    <row r="729" spans="2:140" x14ac:dyDescent="0.2">
      <c r="B729">
        <v>67.0223388671875</v>
      </c>
      <c r="C729">
        <v>0</v>
      </c>
      <c r="D729">
        <v>0</v>
      </c>
      <c r="E729">
        <v>13.85400390625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42.10003662109375</v>
      </c>
      <c r="AE729">
        <v>134.1522216796875</v>
      </c>
      <c r="AF729">
        <v>0</v>
      </c>
      <c r="AG729">
        <v>0</v>
      </c>
      <c r="AH729">
        <v>0</v>
      </c>
      <c r="AI729">
        <v>30.460205078125</v>
      </c>
      <c r="AJ729">
        <v>0</v>
      </c>
      <c r="AK729">
        <v>42.378509521484375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32.2230224609375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190.61151123046875</v>
      </c>
      <c r="CS729">
        <v>0.740997314453125</v>
      </c>
      <c r="CT729">
        <v>38.413200378417969</v>
      </c>
      <c r="CU729">
        <v>11.103302001953125</v>
      </c>
      <c r="CV729">
        <v>3.99749755859375</v>
      </c>
      <c r="CW729">
        <v>9.327484130859375</v>
      </c>
      <c r="CX729">
        <v>1.28900146484375</v>
      </c>
      <c r="CY729">
        <v>65.121498107910156</v>
      </c>
      <c r="CZ729">
        <v>27.389007568359375</v>
      </c>
      <c r="DA729">
        <v>0</v>
      </c>
      <c r="DB729">
        <v>3.7053999900817871</v>
      </c>
      <c r="DC729">
        <v>116.01599884033203</v>
      </c>
      <c r="DD729">
        <v>73.463394165039063</v>
      </c>
      <c r="DE729">
        <v>15.587890625</v>
      </c>
      <c r="DF729">
        <v>2.8543999195098877</v>
      </c>
      <c r="DG729">
        <v>2.505000114440918</v>
      </c>
      <c r="DH729">
        <v>9.2756004333496094</v>
      </c>
      <c r="DI729">
        <v>123.12709045410156</v>
      </c>
      <c r="DJ729">
        <v>7.4107999801635742</v>
      </c>
      <c r="DK729">
        <v>105.01239776611328</v>
      </c>
      <c r="DL729">
        <v>14.713598251342773</v>
      </c>
      <c r="DM729">
        <v>36.132003784179687</v>
      </c>
      <c r="DN729">
        <v>11.618499755859375</v>
      </c>
      <c r="DO729">
        <v>25.273193359375</v>
      </c>
      <c r="DP729">
        <v>25.172000885009766</v>
      </c>
      <c r="DQ729">
        <v>0.822479248046875</v>
      </c>
      <c r="DR729">
        <v>7.60650634765625</v>
      </c>
      <c r="DS729">
        <v>0</v>
      </c>
      <c r="DT729">
        <v>130.20260620117187</v>
      </c>
      <c r="DU729">
        <v>14.128000259399414</v>
      </c>
      <c r="DV729">
        <v>4.5363998413085938</v>
      </c>
      <c r="DW729">
        <v>22.070400238037109</v>
      </c>
      <c r="DX729">
        <v>3.7053999900817871</v>
      </c>
      <c r="DY729">
        <v>1.8526999950408936</v>
      </c>
      <c r="DZ729">
        <v>1.7205963134765625</v>
      </c>
      <c r="EA729">
        <v>5.7539997100830078</v>
      </c>
      <c r="EB729">
        <v>25.608798980712891</v>
      </c>
      <c r="EC729">
        <v>7.6719999313354492</v>
      </c>
      <c r="ED729">
        <v>5.754000186920166</v>
      </c>
      <c r="EE729">
        <v>38.062000274658203</v>
      </c>
      <c r="EF729">
        <v>16.1531982421875</v>
      </c>
      <c r="EG729">
        <v>3.9581012725830078</v>
      </c>
      <c r="EH729">
        <v>14.854499816894531</v>
      </c>
      <c r="EI729">
        <v>41.121795654296875</v>
      </c>
      <c r="EJ729">
        <v>18.41778564453125</v>
      </c>
    </row>
    <row r="730" spans="2:140" x14ac:dyDescent="0.2">
      <c r="B730">
        <v>65.626220703125</v>
      </c>
      <c r="C730">
        <v>0</v>
      </c>
      <c r="D730">
        <v>0</v>
      </c>
      <c r="E730">
        <v>13.582794189453125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41.23095703125</v>
      </c>
      <c r="AE730">
        <v>129.97882080078125</v>
      </c>
      <c r="AF730">
        <v>0</v>
      </c>
      <c r="AG730">
        <v>0</v>
      </c>
      <c r="AH730">
        <v>0</v>
      </c>
      <c r="AI730">
        <v>29.692169189453125</v>
      </c>
      <c r="AJ730">
        <v>0</v>
      </c>
      <c r="AK730">
        <v>41.292694091796875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31.5159912109375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187.22547912597656</v>
      </c>
      <c r="CS730">
        <v>0.62701416015625</v>
      </c>
      <c r="CT730">
        <v>38.032199859619141</v>
      </c>
      <c r="CU730">
        <v>10.975204467773438</v>
      </c>
      <c r="CV730">
        <v>3.9486083984375</v>
      </c>
      <c r="CW730">
        <v>9.21337890625</v>
      </c>
      <c r="CX730">
        <v>1.273651123046875</v>
      </c>
      <c r="CY730">
        <v>62.165695190429688</v>
      </c>
      <c r="CZ730">
        <v>24.9010009765625</v>
      </c>
      <c r="DA730">
        <v>0</v>
      </c>
      <c r="DB730">
        <v>3.6242001056671143</v>
      </c>
      <c r="DC730">
        <v>114.08799743652344</v>
      </c>
      <c r="DD730">
        <v>71.731803894042969</v>
      </c>
      <c r="DE730">
        <v>15.1514892578125</v>
      </c>
      <c r="DF730">
        <v>2.7899999618530273</v>
      </c>
      <c r="DG730">
        <v>2.4574999809265137</v>
      </c>
      <c r="DH730">
        <v>9.1616001129150391</v>
      </c>
      <c r="DI730">
        <v>121.16419982910156</v>
      </c>
      <c r="DJ730">
        <v>7.2484002113342285</v>
      </c>
      <c r="DK730">
        <v>95.555397033691406</v>
      </c>
      <c r="DL730">
        <v>13.441200256347656</v>
      </c>
      <c r="DM730">
        <v>33.600593566894531</v>
      </c>
      <c r="DN730">
        <v>10.764999389648438</v>
      </c>
      <c r="DO730">
        <v>24.185989379882813</v>
      </c>
      <c r="DP730">
        <v>24.874799728393555</v>
      </c>
      <c r="DQ730">
        <v>0.675323486328125</v>
      </c>
      <c r="DR730">
        <v>6.855682373046875</v>
      </c>
      <c r="DS730">
        <v>0</v>
      </c>
      <c r="DT730">
        <v>127.79034423828125</v>
      </c>
      <c r="DU730">
        <v>13.842700004577637</v>
      </c>
      <c r="DV730">
        <v>4.4452009201049805</v>
      </c>
      <c r="DW730">
        <v>20.161800384521484</v>
      </c>
      <c r="DX730">
        <v>3.6242001056671143</v>
      </c>
      <c r="DY730">
        <v>1.8121000528335571</v>
      </c>
      <c r="DZ730">
        <v>1.702301025390625</v>
      </c>
      <c r="EA730">
        <v>5.6840991973876953</v>
      </c>
      <c r="EB730">
        <v>25.354801177978516</v>
      </c>
      <c r="EC730">
        <v>7.5788002014160156</v>
      </c>
      <c r="ED730">
        <v>5.6841001510620117</v>
      </c>
      <c r="EE730">
        <v>37.178298950195313</v>
      </c>
      <c r="EF730">
        <v>15.752798080444336</v>
      </c>
      <c r="EG730">
        <v>3.8631000518798828</v>
      </c>
      <c r="EH730">
        <v>14.514300346374512</v>
      </c>
      <c r="EI730">
        <v>40.305419921875</v>
      </c>
      <c r="EJ730">
        <v>18.015380859375</v>
      </c>
    </row>
    <row r="731" spans="2:140" x14ac:dyDescent="0.2">
      <c r="B731">
        <v>64.2442626953125</v>
      </c>
      <c r="C731">
        <v>0</v>
      </c>
      <c r="D731">
        <v>0</v>
      </c>
      <c r="E731">
        <v>13.311614990234375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40.3740234375</v>
      </c>
      <c r="AE731">
        <v>126.940185546875</v>
      </c>
      <c r="AF731">
        <v>0</v>
      </c>
      <c r="AG731">
        <v>0</v>
      </c>
      <c r="AH731">
        <v>0</v>
      </c>
      <c r="AI731">
        <v>28.9925537109375</v>
      </c>
      <c r="AJ731">
        <v>0</v>
      </c>
      <c r="AK731">
        <v>40.593902587890625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0</v>
      </c>
      <c r="CG731">
        <v>0</v>
      </c>
      <c r="CH731">
        <v>0</v>
      </c>
      <c r="CI731">
        <v>0</v>
      </c>
      <c r="CJ731">
        <v>0</v>
      </c>
      <c r="CK731">
        <v>30.813995361328125</v>
      </c>
      <c r="CL731">
        <v>0</v>
      </c>
      <c r="CM731">
        <v>0</v>
      </c>
      <c r="CN731">
        <v>0</v>
      </c>
      <c r="CO731">
        <v>0</v>
      </c>
      <c r="CP731">
        <v>0</v>
      </c>
      <c r="CQ731">
        <v>0</v>
      </c>
      <c r="CR731">
        <v>184.041015625</v>
      </c>
      <c r="CS731">
        <v>0.240020751953125</v>
      </c>
      <c r="CT731">
        <v>37.793399810791016</v>
      </c>
      <c r="CU731">
        <v>10.849502563476562</v>
      </c>
      <c r="CV731">
        <v>3.902099609375</v>
      </c>
      <c r="CW731">
        <v>9.104888916015625</v>
      </c>
      <c r="CX731">
        <v>1.25823974609375</v>
      </c>
      <c r="CY731">
        <v>60.007400512695312</v>
      </c>
      <c r="CZ731">
        <v>23.204986572265625</v>
      </c>
      <c r="DA731">
        <v>0</v>
      </c>
      <c r="DB731">
        <v>3.5462000370025635</v>
      </c>
      <c r="DC731">
        <v>112.71800231933594</v>
      </c>
      <c r="DD731">
        <v>70.804794311523437</v>
      </c>
      <c r="DE731">
        <v>14.956100463867188</v>
      </c>
      <c r="DF731">
        <v>2.7256999015808105</v>
      </c>
      <c r="DG731">
        <v>2.4065001010894775</v>
      </c>
      <c r="DH731">
        <v>9.055999755859375</v>
      </c>
      <c r="DI731">
        <v>119.53948974609375</v>
      </c>
      <c r="DJ731">
        <v>7.092400074005127</v>
      </c>
      <c r="DK731">
        <v>104.12210083007812</v>
      </c>
      <c r="DL731">
        <v>14.025197982788086</v>
      </c>
      <c r="DM731">
        <v>34.721504211425781</v>
      </c>
      <c r="DN731">
        <v>10.753997802734375</v>
      </c>
      <c r="DO731">
        <v>23.702606201171875</v>
      </c>
      <c r="DP731">
        <v>24.57659912109375</v>
      </c>
      <c r="DQ731">
        <v>0.629302978515625</v>
      </c>
      <c r="DR731">
        <v>6.355712890625</v>
      </c>
      <c r="DS731">
        <v>0</v>
      </c>
      <c r="DT731">
        <v>125.43115234375</v>
      </c>
      <c r="DU731">
        <v>13.557399749755859</v>
      </c>
      <c r="DV731">
        <v>4.353999137878418</v>
      </c>
      <c r="DW731">
        <v>21.037799835205078</v>
      </c>
      <c r="DX731">
        <v>3.5462000370025635</v>
      </c>
      <c r="DY731">
        <v>1.7731000185012817</v>
      </c>
      <c r="DZ731">
        <v>1.6847000122070312</v>
      </c>
      <c r="EA731">
        <v>5.6141996383666992</v>
      </c>
      <c r="EB731">
        <v>25.195602416992187</v>
      </c>
      <c r="EC731">
        <v>7.4855999946594238</v>
      </c>
      <c r="ED731">
        <v>5.6142001152038574</v>
      </c>
      <c r="EE731">
        <v>36.533599853515625</v>
      </c>
      <c r="EF731">
        <v>15.359401702880859</v>
      </c>
      <c r="EG731">
        <v>3.7701005935668945</v>
      </c>
      <c r="EH731">
        <v>14.183099746704102</v>
      </c>
      <c r="EI731">
        <v>39.51739501953125</v>
      </c>
      <c r="EJ731">
        <v>17.620391845703125</v>
      </c>
    </row>
    <row r="732" spans="2:140" x14ac:dyDescent="0.2">
      <c r="B732">
        <v>62.906005859375</v>
      </c>
      <c r="C732">
        <v>0</v>
      </c>
      <c r="D732">
        <v>0</v>
      </c>
      <c r="E732">
        <v>13.055389404296875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39.541015625</v>
      </c>
      <c r="AE732">
        <v>123.88421630859375</v>
      </c>
      <c r="AF732">
        <v>0</v>
      </c>
      <c r="AG732">
        <v>0</v>
      </c>
      <c r="AH732">
        <v>0</v>
      </c>
      <c r="AI732">
        <v>28.29241943359375</v>
      </c>
      <c r="AJ732">
        <v>0</v>
      </c>
      <c r="AK732">
        <v>39.957000732421875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30.139007568359375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181.08499145507812</v>
      </c>
      <c r="CS732">
        <v>0.147003173828125</v>
      </c>
      <c r="CT732">
        <v>37.592399597167969</v>
      </c>
      <c r="CU732">
        <v>10.723800659179688</v>
      </c>
      <c r="CV732">
        <v>3.8531951904296875</v>
      </c>
      <c r="CW732">
        <v>8.990814208984375</v>
      </c>
      <c r="CX732">
        <v>1.243255615234375</v>
      </c>
      <c r="CY732">
        <v>57.609603881835938</v>
      </c>
      <c r="CZ732">
        <v>21.25799560546875</v>
      </c>
      <c r="DA732">
        <v>0</v>
      </c>
      <c r="DB732">
        <v>3.4714000225067139</v>
      </c>
      <c r="DC732">
        <v>111.16999816894531</v>
      </c>
      <c r="DD732">
        <v>69.614105224609375</v>
      </c>
      <c r="DE732">
        <v>14.733795166015625</v>
      </c>
      <c r="DF732">
        <v>2.6640000343322754</v>
      </c>
      <c r="DG732">
        <v>2.3589999675750732</v>
      </c>
      <c r="DH732">
        <v>8.9460000991821289</v>
      </c>
      <c r="DI732">
        <v>117.82719421386719</v>
      </c>
      <c r="DJ732">
        <v>6.9428000450134277</v>
      </c>
      <c r="DK732">
        <v>105.56569671630859</v>
      </c>
      <c r="DL732">
        <v>14.043600082397461</v>
      </c>
      <c r="DM732">
        <v>34.587493896484375</v>
      </c>
      <c r="DN732">
        <v>10.425506591796875</v>
      </c>
      <c r="DO732">
        <v>23.12420654296875</v>
      </c>
      <c r="DP732">
        <v>24.280399322509766</v>
      </c>
      <c r="DQ732">
        <v>0.54522705078125</v>
      </c>
      <c r="DR732">
        <v>5.76678466796875</v>
      </c>
      <c r="DS732">
        <v>0</v>
      </c>
      <c r="DT732">
        <v>123.130859375</v>
      </c>
      <c r="DU732">
        <v>13.287899971008301</v>
      </c>
      <c r="DV732">
        <v>4.2690010070800781</v>
      </c>
      <c r="DW732">
        <v>21.065399169921875</v>
      </c>
      <c r="DX732">
        <v>3.4714000225067139</v>
      </c>
      <c r="DY732">
        <v>1.7357000112533569</v>
      </c>
      <c r="DZ732">
        <v>1.6663970947265625</v>
      </c>
      <c r="EA732">
        <v>5.5464000701904297</v>
      </c>
      <c r="EB732">
        <v>25.061599731445313</v>
      </c>
      <c r="EC732">
        <v>7.3951997756958008</v>
      </c>
      <c r="ED732">
        <v>5.5464000701904297</v>
      </c>
      <c r="EE732">
        <v>35.965599060058594</v>
      </c>
      <c r="EF732">
        <v>14.971599578857422</v>
      </c>
      <c r="EG732">
        <v>3.6787996292114258</v>
      </c>
      <c r="EH732">
        <v>13.859999656677246</v>
      </c>
      <c r="EI732">
        <v>38.74200439453125</v>
      </c>
      <c r="EJ732">
        <v>17.235992431640625</v>
      </c>
    </row>
    <row r="733" spans="2:140" x14ac:dyDescent="0.2">
      <c r="B733">
        <v>61.587890625</v>
      </c>
      <c r="C733">
        <v>0</v>
      </c>
      <c r="D733">
        <v>0</v>
      </c>
      <c r="E733">
        <v>12.7998046875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38.73101806640625</v>
      </c>
      <c r="AE733">
        <v>121.25201416015625</v>
      </c>
      <c r="AF733">
        <v>0</v>
      </c>
      <c r="AG733">
        <v>0</v>
      </c>
      <c r="AH733">
        <v>0</v>
      </c>
      <c r="AI733">
        <v>27.618011474609375</v>
      </c>
      <c r="AJ733">
        <v>0</v>
      </c>
      <c r="AK733">
        <v>39.400787353515625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0</v>
      </c>
      <c r="BT733">
        <v>0</v>
      </c>
      <c r="BU733">
        <v>0</v>
      </c>
      <c r="BV733">
        <v>0</v>
      </c>
      <c r="BW733">
        <v>0</v>
      </c>
      <c r="BX733">
        <v>0</v>
      </c>
      <c r="BY733">
        <v>0</v>
      </c>
      <c r="BZ733">
        <v>0</v>
      </c>
      <c r="CA733">
        <v>0</v>
      </c>
      <c r="CB733">
        <v>0</v>
      </c>
      <c r="CC733">
        <v>0</v>
      </c>
      <c r="CD733">
        <v>0</v>
      </c>
      <c r="CE733">
        <v>0</v>
      </c>
      <c r="CF733">
        <v>0</v>
      </c>
      <c r="CG733">
        <v>0</v>
      </c>
      <c r="CH733">
        <v>0</v>
      </c>
      <c r="CI733">
        <v>0</v>
      </c>
      <c r="CJ733">
        <v>0</v>
      </c>
      <c r="CK733">
        <v>29.47198486328125</v>
      </c>
      <c r="CL733">
        <v>0</v>
      </c>
      <c r="CM733">
        <v>0</v>
      </c>
      <c r="CN733">
        <v>0</v>
      </c>
      <c r="CO733">
        <v>0</v>
      </c>
      <c r="CP733">
        <v>0</v>
      </c>
      <c r="CQ733">
        <v>0</v>
      </c>
      <c r="CR733">
        <v>178.33500671386719</v>
      </c>
      <c r="CS733">
        <v>0.10400390625</v>
      </c>
      <c r="CT733">
        <v>37.390800476074219</v>
      </c>
      <c r="CU733">
        <v>10.598098754882813</v>
      </c>
      <c r="CV733">
        <v>3.80670166015625</v>
      </c>
      <c r="CW733">
        <v>8.882293701171875</v>
      </c>
      <c r="CX733">
        <v>1.228668212890625</v>
      </c>
      <c r="CY733">
        <v>55.458000183105469</v>
      </c>
      <c r="CZ733">
        <v>19.55499267578125</v>
      </c>
      <c r="DA733">
        <v>0</v>
      </c>
      <c r="DB733">
        <v>3.3996000289916992</v>
      </c>
      <c r="DC733">
        <v>110.4739990234375</v>
      </c>
      <c r="DD733">
        <v>68.638504028320313</v>
      </c>
      <c r="DE733">
        <v>14.5635986328125</v>
      </c>
      <c r="DF733">
        <v>2.6038000583648682</v>
      </c>
      <c r="DG733">
        <v>2.315000057220459</v>
      </c>
      <c r="DH733">
        <v>8.8400001525878906</v>
      </c>
      <c r="DI733">
        <v>116.37789154052734</v>
      </c>
      <c r="DJ733">
        <v>6.7992000579833984</v>
      </c>
      <c r="DK733">
        <v>105.94149780273437</v>
      </c>
      <c r="DL733">
        <v>13.966400146484375</v>
      </c>
      <c r="DM733">
        <v>34.347305297851562</v>
      </c>
      <c r="DN733">
        <v>10.326995849609375</v>
      </c>
      <c r="DO733">
        <v>22.680999755859375</v>
      </c>
      <c r="DP733">
        <v>23.993000030517578</v>
      </c>
      <c r="DQ733">
        <v>0.4755859375</v>
      </c>
      <c r="DR733">
        <v>5.35540771484375</v>
      </c>
      <c r="DS733">
        <v>0</v>
      </c>
      <c r="DT733">
        <v>120.85955810546875</v>
      </c>
      <c r="DU733">
        <v>13.019900321960449</v>
      </c>
      <c r="DV733">
        <v>4.1840000152587891</v>
      </c>
      <c r="DW733">
        <v>20.949600219726563</v>
      </c>
      <c r="DX733">
        <v>3.3996000289916992</v>
      </c>
      <c r="DY733">
        <v>1.6998000144958496</v>
      </c>
      <c r="DZ733">
        <v>1.6497039794921875</v>
      </c>
      <c r="EA733">
        <v>5.4788999557495117</v>
      </c>
      <c r="EB733">
        <v>24.927200317382813</v>
      </c>
      <c r="EC733">
        <v>7.3052000999450684</v>
      </c>
      <c r="ED733">
        <v>5.4788999557495117</v>
      </c>
      <c r="EE733">
        <v>35.459098815917969</v>
      </c>
      <c r="EF733">
        <v>14.590801239013672</v>
      </c>
      <c r="EG733">
        <v>3.5884990692138672</v>
      </c>
      <c r="EH733">
        <v>13.536899566650391</v>
      </c>
      <c r="EI733">
        <v>37.973114013671875</v>
      </c>
      <c r="EJ733">
        <v>16.857086181640625</v>
      </c>
    </row>
    <row r="734" spans="2:140" x14ac:dyDescent="0.2">
      <c r="B734">
        <v>60.326904296875</v>
      </c>
      <c r="C734">
        <v>0</v>
      </c>
      <c r="D734">
        <v>0</v>
      </c>
      <c r="E734">
        <v>12.552001953125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37.9429931640625</v>
      </c>
      <c r="AE734">
        <v>118.8433837890625</v>
      </c>
      <c r="AF734">
        <v>0</v>
      </c>
      <c r="AG734">
        <v>0</v>
      </c>
      <c r="AH734">
        <v>0</v>
      </c>
      <c r="AI734">
        <v>26.955596923828125</v>
      </c>
      <c r="AJ734">
        <v>0</v>
      </c>
      <c r="AK734">
        <v>38.87841796875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28.8179931640625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175.7769775390625</v>
      </c>
      <c r="CS734">
        <v>0.266998291015625</v>
      </c>
      <c r="CT734">
        <v>37.189201354980469</v>
      </c>
      <c r="CU734">
        <v>10.47479248046875</v>
      </c>
      <c r="CV734">
        <v>3.76019287109375</v>
      </c>
      <c r="CW734">
        <v>8.7738037109375</v>
      </c>
      <c r="CX734">
        <v>1.21405029296875</v>
      </c>
      <c r="CY734">
        <v>53.922401428222656</v>
      </c>
      <c r="CZ734">
        <v>18.457000732421875</v>
      </c>
      <c r="DA734">
        <v>0</v>
      </c>
      <c r="DB734">
        <v>3.3280000686645508</v>
      </c>
      <c r="DC734">
        <v>108.89199829101562</v>
      </c>
      <c r="DD734">
        <v>67.82489013671875</v>
      </c>
      <c r="DE734">
        <v>14.436599731445313</v>
      </c>
      <c r="DF734">
        <v>2.5434999465942383</v>
      </c>
      <c r="DG734">
        <v>2.2674999237060547</v>
      </c>
      <c r="DH734">
        <v>8.7343997955322266</v>
      </c>
      <c r="DI734">
        <v>114.7218017578125</v>
      </c>
      <c r="DJ734">
        <v>6.6560001373291016</v>
      </c>
      <c r="DK734">
        <v>105.40769958496094</v>
      </c>
      <c r="DL734">
        <v>13.812400817871094</v>
      </c>
      <c r="DM734">
        <v>33.960296630859375</v>
      </c>
      <c r="DN734">
        <v>10.18499755859375</v>
      </c>
      <c r="DO734">
        <v>22.241302490234375</v>
      </c>
      <c r="DP734">
        <v>23.706600189208984</v>
      </c>
      <c r="DQ734">
        <v>0.434906005859375</v>
      </c>
      <c r="DR734">
        <v>4.939117431640625</v>
      </c>
      <c r="DS734">
        <v>0</v>
      </c>
      <c r="DT734">
        <v>118.63916015625</v>
      </c>
      <c r="DU734">
        <v>12.749600410461426</v>
      </c>
      <c r="DV734">
        <v>4.0987997055053711</v>
      </c>
      <c r="DW734">
        <v>20.718599319458008</v>
      </c>
      <c r="DX734">
        <v>3.3280000686645508</v>
      </c>
      <c r="DY734">
        <v>1.6640000343322754</v>
      </c>
      <c r="DZ734">
        <v>1.6321029663085937</v>
      </c>
      <c r="EA734">
        <v>5.4134998321533203</v>
      </c>
      <c r="EB734">
        <v>24.792800903320313</v>
      </c>
      <c r="EC734">
        <v>7.2179999351501465</v>
      </c>
      <c r="ED734">
        <v>5.4134998321533203</v>
      </c>
      <c r="EE734">
        <v>34.957401275634766</v>
      </c>
      <c r="EF734">
        <v>14.223299026489258</v>
      </c>
      <c r="EG734">
        <v>3.502100944519043</v>
      </c>
      <c r="EH734">
        <v>13.231800079345703</v>
      </c>
      <c r="EI734">
        <v>37.224090576171875</v>
      </c>
      <c r="EJ734">
        <v>16.492095947265625</v>
      </c>
    </row>
    <row r="735" spans="2:140" x14ac:dyDescent="0.2">
      <c r="B735">
        <v>59.059814453125</v>
      </c>
      <c r="C735">
        <v>0</v>
      </c>
      <c r="D735">
        <v>0</v>
      </c>
      <c r="E735">
        <v>12.303619384765625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37.156005859375</v>
      </c>
      <c r="AE735">
        <v>116.85757446289063</v>
      </c>
      <c r="AF735">
        <v>0</v>
      </c>
      <c r="AG735">
        <v>0</v>
      </c>
      <c r="AH735">
        <v>0</v>
      </c>
      <c r="AI735">
        <v>26.313201904296875</v>
      </c>
      <c r="AJ735">
        <v>0</v>
      </c>
      <c r="AK735">
        <v>38.28167724609375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0</v>
      </c>
      <c r="CF735">
        <v>0</v>
      </c>
      <c r="CG735">
        <v>0</v>
      </c>
      <c r="CH735">
        <v>0</v>
      </c>
      <c r="CI735">
        <v>0</v>
      </c>
      <c r="CJ735">
        <v>0</v>
      </c>
      <c r="CK735">
        <v>28.175018310546875</v>
      </c>
      <c r="CL735">
        <v>0</v>
      </c>
      <c r="CM735">
        <v>0</v>
      </c>
      <c r="CN735">
        <v>0</v>
      </c>
      <c r="CO735">
        <v>0</v>
      </c>
      <c r="CP735">
        <v>0</v>
      </c>
      <c r="CQ735">
        <v>0</v>
      </c>
      <c r="CR735">
        <v>173.29800415039062</v>
      </c>
      <c r="CS735">
        <v>0.114013671875</v>
      </c>
      <c r="CT735">
        <v>36.920398712158203</v>
      </c>
      <c r="CU735">
        <v>10.353912353515625</v>
      </c>
      <c r="CV735">
        <v>3.7136993408203125</v>
      </c>
      <c r="CW735">
        <v>8.6652984619140625</v>
      </c>
      <c r="CX735">
        <v>1.1994476318359375</v>
      </c>
      <c r="CY735">
        <v>51.970001220703125</v>
      </c>
      <c r="CZ735">
        <v>16.923995971679688</v>
      </c>
      <c r="DA735">
        <v>0</v>
      </c>
      <c r="DB735">
        <v>3.2593998908996582</v>
      </c>
      <c r="DC735">
        <v>107.28600311279297</v>
      </c>
      <c r="DD735">
        <v>68.585411071777344</v>
      </c>
      <c r="DE735">
        <v>14.616104125976563</v>
      </c>
      <c r="DF735">
        <v>2.4860000610351562</v>
      </c>
      <c r="DG735">
        <v>2.2230000495910645</v>
      </c>
      <c r="DH735">
        <v>8.6288003921508789</v>
      </c>
      <c r="DI735">
        <v>113.09030151367187</v>
      </c>
      <c r="DJ735">
        <v>6.5187997817993164</v>
      </c>
      <c r="DK735">
        <v>95.641998291015625</v>
      </c>
      <c r="DL735">
        <v>12.649200439453125</v>
      </c>
      <c r="DM735">
        <v>31.603408813476563</v>
      </c>
      <c r="DN735">
        <v>9.506011962890625</v>
      </c>
      <c r="DO735">
        <v>21.40771484375</v>
      </c>
      <c r="DP735">
        <v>23.420999526977539</v>
      </c>
      <c r="DQ735">
        <v>0.382171630859375</v>
      </c>
      <c r="DR735">
        <v>4.483795166015625</v>
      </c>
      <c r="DS735">
        <v>0</v>
      </c>
      <c r="DT735">
        <v>116.483154296875</v>
      </c>
      <c r="DU735">
        <v>12.489100456237793</v>
      </c>
      <c r="DV735">
        <v>4.0167999267578125</v>
      </c>
      <c r="DW735">
        <v>18.973800659179688</v>
      </c>
      <c r="DX735">
        <v>3.2593998908996582</v>
      </c>
      <c r="DY735">
        <v>1.6296999454498291</v>
      </c>
      <c r="DZ735">
        <v>1.613800048828125</v>
      </c>
      <c r="EA735">
        <v>5.3481006622314453</v>
      </c>
      <c r="EB735">
        <v>24.613597869873047</v>
      </c>
      <c r="EC735">
        <v>7.1307997703552246</v>
      </c>
      <c r="ED735">
        <v>5.3481001853942871</v>
      </c>
      <c r="EE735">
        <v>34.577899932861328</v>
      </c>
      <c r="EF735">
        <v>13.861400604248047</v>
      </c>
      <c r="EG735">
        <v>3.4164009094238281</v>
      </c>
      <c r="EH735">
        <v>12.925800323486328</v>
      </c>
      <c r="EI735">
        <v>36.484588623046875</v>
      </c>
      <c r="EJ735">
        <v>16.125579833984375</v>
      </c>
    </row>
    <row r="736" spans="2:140" x14ac:dyDescent="0.2">
      <c r="B736">
        <v>57.829833984375</v>
      </c>
      <c r="C736">
        <v>0</v>
      </c>
      <c r="D736">
        <v>0</v>
      </c>
      <c r="E736">
        <v>12.0635986328125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36.39202880859375</v>
      </c>
      <c r="AE736">
        <v>114.27737426757812</v>
      </c>
      <c r="AF736">
        <v>0</v>
      </c>
      <c r="AG736">
        <v>0</v>
      </c>
      <c r="AH736">
        <v>0</v>
      </c>
      <c r="AI736">
        <v>25.669219970703125</v>
      </c>
      <c r="AJ736">
        <v>0</v>
      </c>
      <c r="AK736">
        <v>37.534393310546875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27.547027587890625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170.85800170898437</v>
      </c>
      <c r="CS736">
        <v>4.400634765625E-2</v>
      </c>
      <c r="CT736">
        <v>36.569400787353516</v>
      </c>
      <c r="CU736">
        <v>10.233001708984375</v>
      </c>
      <c r="CV736">
        <v>3.6692962646484375</v>
      </c>
      <c r="CW736">
        <v>8.56170654296875</v>
      </c>
      <c r="CX736">
        <v>1.185211181640625</v>
      </c>
      <c r="CY736">
        <v>50.067398071289063</v>
      </c>
      <c r="CZ736">
        <v>15.45599365234375</v>
      </c>
      <c r="DA736">
        <v>0</v>
      </c>
      <c r="DB736">
        <v>3.1937999725341797</v>
      </c>
      <c r="DC736">
        <v>105.81800079345703</v>
      </c>
      <c r="DD736">
        <v>67.729499816894531</v>
      </c>
      <c r="DE736">
        <v>14.385406494140625</v>
      </c>
      <c r="DF736">
        <v>2.4284000396728516</v>
      </c>
      <c r="DG736">
        <v>2.1784999370574951</v>
      </c>
      <c r="DH736">
        <v>8.5271997451782227</v>
      </c>
      <c r="DI736">
        <v>111.53480529785156</v>
      </c>
      <c r="DJ736">
        <v>6.3875999450683594</v>
      </c>
      <c r="DK736">
        <v>87.714500427246094</v>
      </c>
      <c r="DL736">
        <v>11.702800750732422</v>
      </c>
      <c r="DM736">
        <v>29.641502380371094</v>
      </c>
      <c r="DN736">
        <v>8.9425048828125</v>
      </c>
      <c r="DO736">
        <v>20.673309326171875</v>
      </c>
      <c r="DP736">
        <v>23.144599914550781</v>
      </c>
      <c r="DQ736">
        <v>0.337982177734375</v>
      </c>
      <c r="DR736">
        <v>4.063995361328125</v>
      </c>
      <c r="DS736">
        <v>0</v>
      </c>
      <c r="DT736">
        <v>114.33139038085937</v>
      </c>
      <c r="DU736">
        <v>12.228599548339844</v>
      </c>
      <c r="DV736">
        <v>3.9348011016845703</v>
      </c>
      <c r="DW736">
        <v>17.55419921875</v>
      </c>
      <c r="DX736">
        <v>3.1937999725341797</v>
      </c>
      <c r="DY736">
        <v>1.5968999862670898</v>
      </c>
      <c r="DZ736">
        <v>1.5945968627929687</v>
      </c>
      <c r="EA736">
        <v>5.2823991775512695</v>
      </c>
      <c r="EB736">
        <v>24.379600524902344</v>
      </c>
      <c r="EC736">
        <v>7.0432000160217285</v>
      </c>
      <c r="ED736">
        <v>5.2824001312255859</v>
      </c>
      <c r="EE736">
        <v>34.000400543212891</v>
      </c>
      <c r="EF736">
        <v>13.506499290466309</v>
      </c>
      <c r="EG736">
        <v>3.3327999114990234</v>
      </c>
      <c r="EH736">
        <v>12.62969970703125</v>
      </c>
      <c r="EI736">
        <v>35.772613525390625</v>
      </c>
      <c r="EJ736">
        <v>15.764617919921875</v>
      </c>
    </row>
    <row r="737" spans="2:140" x14ac:dyDescent="0.2">
      <c r="B737">
        <v>56.6207275390625</v>
      </c>
      <c r="C737">
        <v>0</v>
      </c>
      <c r="D737">
        <v>0</v>
      </c>
      <c r="E737">
        <v>11.830810546875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35.6409912109375</v>
      </c>
      <c r="AE737">
        <v>111.7208251953125</v>
      </c>
      <c r="AF737">
        <v>0</v>
      </c>
      <c r="AG737">
        <v>0</v>
      </c>
      <c r="AH737">
        <v>0</v>
      </c>
      <c r="AI737">
        <v>25.0491943359375</v>
      </c>
      <c r="AJ737">
        <v>0</v>
      </c>
      <c r="AK737">
        <v>36.718292236328125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26.936004638671875</v>
      </c>
      <c r="CL737">
        <v>0</v>
      </c>
      <c r="CM737">
        <v>0</v>
      </c>
      <c r="CN737">
        <v>0</v>
      </c>
      <c r="CO737">
        <v>0</v>
      </c>
      <c r="CP737">
        <v>0</v>
      </c>
      <c r="CQ737">
        <v>0</v>
      </c>
      <c r="CR737">
        <v>168.52099609375</v>
      </c>
      <c r="CS737">
        <v>1.60064697265625E-2</v>
      </c>
      <c r="CT737">
        <v>36.159000396728516</v>
      </c>
      <c r="CU737">
        <v>10.112106323242187</v>
      </c>
      <c r="CV737">
        <v>3.6251983642578125</v>
      </c>
      <c r="CW737">
        <v>8.45880126953125</v>
      </c>
      <c r="CX737">
        <v>1.1710052490234375</v>
      </c>
      <c r="CY737">
        <v>48.30999755859375</v>
      </c>
      <c r="CZ737">
        <v>14.115005493164063</v>
      </c>
      <c r="DA737">
        <v>0</v>
      </c>
      <c r="DB737">
        <v>3.1284000873565674</v>
      </c>
      <c r="DC737">
        <v>104.41600036621094</v>
      </c>
      <c r="DD737">
        <v>66.886199951171875</v>
      </c>
      <c r="DE737">
        <v>14.125503540039063</v>
      </c>
      <c r="DF737">
        <v>2.3736000061035156</v>
      </c>
      <c r="DG737">
        <v>2.1345000267028809</v>
      </c>
      <c r="DH737">
        <v>8.4256000518798828</v>
      </c>
      <c r="DI737">
        <v>110.01829528808594</v>
      </c>
      <c r="DJ737">
        <v>6.2568001747131348</v>
      </c>
      <c r="DK737">
        <v>81.209197998046875</v>
      </c>
      <c r="DL737">
        <v>10.919599533081055</v>
      </c>
      <c r="DM737">
        <v>28.0093994140625</v>
      </c>
      <c r="DN737">
        <v>8.4665069580078125</v>
      </c>
      <c r="DO737">
        <v>20.018402099609375</v>
      </c>
      <c r="DP737">
        <v>22.868999481201172</v>
      </c>
      <c r="DQ737">
        <v>0.3065032958984375</v>
      </c>
      <c r="DR737">
        <v>3.68450927734375</v>
      </c>
      <c r="DS737">
        <v>0</v>
      </c>
      <c r="DT737">
        <v>112.24891662597656</v>
      </c>
      <c r="DU737">
        <v>11.977399826049805</v>
      </c>
      <c r="DV737">
        <v>3.855799674987793</v>
      </c>
      <c r="DW737">
        <v>16.379400253295898</v>
      </c>
      <c r="DX737">
        <v>3.1284000873565674</v>
      </c>
      <c r="DY737">
        <v>1.5642000436782837</v>
      </c>
      <c r="DZ737">
        <v>1.573699951171875</v>
      </c>
      <c r="EA737">
        <v>5.2194004058837891</v>
      </c>
      <c r="EB737">
        <v>24.106002807617188</v>
      </c>
      <c r="EC737">
        <v>6.9591999053955078</v>
      </c>
      <c r="ED737">
        <v>5.2193999290466309</v>
      </c>
      <c r="EE737">
        <v>33.427101135253906</v>
      </c>
      <c r="EF737">
        <v>13.157899856567383</v>
      </c>
      <c r="EG737">
        <v>3.25</v>
      </c>
      <c r="EH737">
        <v>12.332699775695801</v>
      </c>
      <c r="EI737">
        <v>35.051116943359375</v>
      </c>
      <c r="EJ737">
        <v>15.423095703125</v>
      </c>
    </row>
    <row r="738" spans="2:140" x14ac:dyDescent="0.2">
      <c r="B738">
        <v>55.44287109375</v>
      </c>
      <c r="C738">
        <v>0</v>
      </c>
      <c r="D738">
        <v>0</v>
      </c>
      <c r="E738">
        <v>11.597991943359375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34.91302490234375</v>
      </c>
      <c r="AE738">
        <v>109.18801879882812</v>
      </c>
      <c r="AF738">
        <v>0</v>
      </c>
      <c r="AG738">
        <v>0</v>
      </c>
      <c r="AH738">
        <v>0</v>
      </c>
      <c r="AI738">
        <v>24.43218994140625</v>
      </c>
      <c r="AJ738">
        <v>0</v>
      </c>
      <c r="AK738">
        <v>35.874298095703125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26.340988159179688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166.20199584960937</v>
      </c>
      <c r="CS738">
        <v>1.10015869140625E-2</v>
      </c>
      <c r="CT738">
        <v>35.681400299072266</v>
      </c>
      <c r="CU738">
        <v>9.9936065673828125</v>
      </c>
      <c r="CV738">
        <v>3.5811004638671875</v>
      </c>
      <c r="CW738">
        <v>8.35589599609375</v>
      </c>
      <c r="CX738">
        <v>1.1571502685546875</v>
      </c>
      <c r="CY738">
        <v>42.442802429199219</v>
      </c>
      <c r="CZ738">
        <v>8.654998779296875</v>
      </c>
      <c r="DA738">
        <v>0</v>
      </c>
      <c r="DB738">
        <v>3.0659999847412109</v>
      </c>
      <c r="DC738">
        <v>103.10199737548828</v>
      </c>
      <c r="DD738">
        <v>66.02850341796875</v>
      </c>
      <c r="DE738">
        <v>13.850311279296875</v>
      </c>
      <c r="DF738">
        <v>2.3189001083374023</v>
      </c>
      <c r="DG738">
        <v>2.0929999351501465</v>
      </c>
      <c r="DH738">
        <v>8.324000358581543</v>
      </c>
      <c r="DI738">
        <v>108.53939819335938</v>
      </c>
      <c r="DJ738">
        <v>6.1319999694824219</v>
      </c>
      <c r="DK738">
        <v>75.859901428222656</v>
      </c>
      <c r="DL738">
        <v>10.272400856018066</v>
      </c>
      <c r="DM738">
        <v>26.630897521972656</v>
      </c>
      <c r="DN738">
        <v>8.0670013427734375</v>
      </c>
      <c r="DO738">
        <v>19.42840576171875</v>
      </c>
      <c r="DP738">
        <v>22.594200134277344</v>
      </c>
      <c r="DQ738">
        <v>0.2670135498046875</v>
      </c>
      <c r="DR738">
        <v>3.329010009765625</v>
      </c>
      <c r="DS738">
        <v>0</v>
      </c>
      <c r="DT738">
        <v>110.21255493164062</v>
      </c>
      <c r="DU738">
        <v>11.734000205993652</v>
      </c>
      <c r="DV738">
        <v>3.7797994613647461</v>
      </c>
      <c r="DW738">
        <v>15.408599853515625</v>
      </c>
      <c r="DX738">
        <v>3.0659999847412109</v>
      </c>
      <c r="DY738">
        <v>1.5329999923706055</v>
      </c>
      <c r="DZ738">
        <v>1.5512008666992187</v>
      </c>
      <c r="EA738">
        <v>5.1560993194580078</v>
      </c>
      <c r="EB738">
        <v>23.78759765625</v>
      </c>
      <c r="EC738">
        <v>6.8748002052307129</v>
      </c>
      <c r="ED738">
        <v>5.156099796295166</v>
      </c>
      <c r="EE738">
        <v>32.836498260498047</v>
      </c>
      <c r="EF738">
        <v>12.8218994140625</v>
      </c>
      <c r="EG738">
        <v>3.1709995269775391</v>
      </c>
      <c r="EH738">
        <v>12.05370044708252</v>
      </c>
      <c r="EI738">
        <v>34.358612060546875</v>
      </c>
      <c r="EJ738">
        <v>15.085601806640625</v>
      </c>
    </row>
    <row r="739" spans="2:140" x14ac:dyDescent="0.2">
      <c r="B739">
        <v>54.2718505859375</v>
      </c>
      <c r="C739">
        <v>0</v>
      </c>
      <c r="D739">
        <v>0</v>
      </c>
      <c r="E739">
        <v>11.37359619140625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34.19598388671875</v>
      </c>
      <c r="AE739">
        <v>106.68380737304687</v>
      </c>
      <c r="AF739">
        <v>0</v>
      </c>
      <c r="AG739">
        <v>0</v>
      </c>
      <c r="AH739">
        <v>0</v>
      </c>
      <c r="AI739">
        <v>23.8280029296875</v>
      </c>
      <c r="AJ739">
        <v>0</v>
      </c>
      <c r="AK739">
        <v>34.99981689453125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25.7440185546875</v>
      </c>
      <c r="CL739">
        <v>0</v>
      </c>
      <c r="CM739">
        <v>0</v>
      </c>
      <c r="CN739">
        <v>0</v>
      </c>
      <c r="CO739">
        <v>0</v>
      </c>
      <c r="CP739">
        <v>0</v>
      </c>
      <c r="CQ739">
        <v>0</v>
      </c>
      <c r="CR739">
        <v>164.02200317382812</v>
      </c>
      <c r="CS739">
        <v>3.30047607421875E-2</v>
      </c>
      <c r="CT739">
        <v>35.173801422119141</v>
      </c>
      <c r="CU739">
        <v>9.875091552734375</v>
      </c>
      <c r="CV739">
        <v>3.5366973876953125</v>
      </c>
      <c r="CW739">
        <v>8.252288818359375</v>
      </c>
      <c r="CX739">
        <v>1.143310546875</v>
      </c>
      <c r="CY739">
        <v>41.343799591064453</v>
      </c>
      <c r="CZ739">
        <v>7.9630126953125</v>
      </c>
      <c r="DA739">
        <v>0</v>
      </c>
      <c r="DB739">
        <v>3.0035998821258545</v>
      </c>
      <c r="DC739">
        <v>101.83599853515625</v>
      </c>
      <c r="DD739">
        <v>65.162696838378906</v>
      </c>
      <c r="DE739">
        <v>13.564010620117188</v>
      </c>
      <c r="DF739">
        <v>2.2653999328613281</v>
      </c>
      <c r="DG739">
        <v>2.0520000457763672</v>
      </c>
      <c r="DH739">
        <v>8.2267999649047852</v>
      </c>
      <c r="DI739">
        <v>107.11810302734375</v>
      </c>
      <c r="DJ739">
        <v>6.007199764251709</v>
      </c>
      <c r="DK739">
        <v>71.418296813964844</v>
      </c>
      <c r="DL739">
        <v>9.7292013168334961</v>
      </c>
      <c r="DM739">
        <v>25.462699890136719</v>
      </c>
      <c r="DN739">
        <v>7.7274932861328125</v>
      </c>
      <c r="DO739">
        <v>18.892303466796875</v>
      </c>
      <c r="DP739">
        <v>22.320199966430664</v>
      </c>
      <c r="DQ739">
        <v>0.2471923828125</v>
      </c>
      <c r="DR739">
        <v>3.017791748046875</v>
      </c>
      <c r="DS739">
        <v>0</v>
      </c>
      <c r="DT739">
        <v>108.18978881835937</v>
      </c>
      <c r="DU739">
        <v>11.492099761962891</v>
      </c>
      <c r="DV739">
        <v>3.7038002014160156</v>
      </c>
      <c r="DW739">
        <v>14.593799591064453</v>
      </c>
      <c r="DX739">
        <v>3.0035998821258545</v>
      </c>
      <c r="DY739">
        <v>1.5017999410629272</v>
      </c>
      <c r="DZ739">
        <v>1.527801513671875</v>
      </c>
      <c r="EA739">
        <v>5.0952005386352539</v>
      </c>
      <c r="EB739">
        <v>23.449199676513672</v>
      </c>
      <c r="EC739">
        <v>6.7936000823974609</v>
      </c>
      <c r="ED739">
        <v>5.0952000617980957</v>
      </c>
      <c r="EE739">
        <v>32.241401672363281</v>
      </c>
      <c r="EF739">
        <v>12.486599922180176</v>
      </c>
      <c r="EG739">
        <v>3.0920000076293945</v>
      </c>
      <c r="EH739">
        <v>11.773799896240234</v>
      </c>
      <c r="EI739">
        <v>33.695098876953125</v>
      </c>
      <c r="EJ739">
        <v>14.744110107421875</v>
      </c>
    </row>
    <row r="740" spans="2:140" x14ac:dyDescent="0.2">
      <c r="B740">
        <v>53.1217041015625</v>
      </c>
      <c r="C740">
        <v>0</v>
      </c>
      <c r="D740">
        <v>0</v>
      </c>
      <c r="E740">
        <v>11.14862060546875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33.49102783203125</v>
      </c>
      <c r="AE740">
        <v>104.202392578125</v>
      </c>
      <c r="AF740">
        <v>0</v>
      </c>
      <c r="AG740">
        <v>0</v>
      </c>
      <c r="AH740">
        <v>0</v>
      </c>
      <c r="AI740">
        <v>23.240631103515625</v>
      </c>
      <c r="AJ740">
        <v>0</v>
      </c>
      <c r="AK740">
        <v>34.137115478515625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0</v>
      </c>
      <c r="CG740">
        <v>0</v>
      </c>
      <c r="CH740">
        <v>0</v>
      </c>
      <c r="CI740">
        <v>0</v>
      </c>
      <c r="CJ740">
        <v>0</v>
      </c>
      <c r="CK740">
        <v>25.146011352539062</v>
      </c>
      <c r="CL740">
        <v>0</v>
      </c>
      <c r="CM740">
        <v>0</v>
      </c>
      <c r="CN740">
        <v>0</v>
      </c>
      <c r="CO740">
        <v>0</v>
      </c>
      <c r="CP740">
        <v>0</v>
      </c>
      <c r="CQ740">
        <v>0</v>
      </c>
      <c r="CR740">
        <v>161.92349243164062</v>
      </c>
      <c r="CS740">
        <v>2.7008056640625E-2</v>
      </c>
      <c r="CT740">
        <v>34.659000396728516</v>
      </c>
      <c r="CU740">
        <v>9.759002685546875</v>
      </c>
      <c r="CV740">
        <v>3.4925994873046875</v>
      </c>
      <c r="CW740">
        <v>8.1493988037109375</v>
      </c>
      <c r="CX740">
        <v>1.1298370361328125</v>
      </c>
      <c r="CY740">
        <v>40.278900146484375</v>
      </c>
      <c r="CZ740">
        <v>7.29998779296875</v>
      </c>
      <c r="DA740">
        <v>0</v>
      </c>
      <c r="DB740">
        <v>2.9444000720977783</v>
      </c>
      <c r="DC740">
        <v>100.61000061035156</v>
      </c>
      <c r="DD740">
        <v>63.563400268554688</v>
      </c>
      <c r="DE740">
        <v>13.119903564453125</v>
      </c>
      <c r="DF740">
        <v>2.2133998870849609</v>
      </c>
      <c r="DG740">
        <v>2.0109999179840088</v>
      </c>
      <c r="DH740">
        <v>8.1252002716064453</v>
      </c>
      <c r="DI740">
        <v>105.70780944824219</v>
      </c>
      <c r="DJ740">
        <v>5.8888001441955566</v>
      </c>
      <c r="DK740">
        <v>69.521202087402344</v>
      </c>
      <c r="DL740">
        <v>9.3847999572753906</v>
      </c>
      <c r="DM740">
        <v>24.712799072265625</v>
      </c>
      <c r="DN740">
        <v>7.4375</v>
      </c>
      <c r="DO740">
        <v>18.406906127929688</v>
      </c>
      <c r="DP740">
        <v>22.054599761962891</v>
      </c>
      <c r="DQ740">
        <v>0.2321014404296875</v>
      </c>
      <c r="DR740">
        <v>2.778900146484375</v>
      </c>
      <c r="DS740">
        <v>0</v>
      </c>
      <c r="DT740">
        <v>106.22604370117187</v>
      </c>
      <c r="DU740">
        <v>11.258199691772461</v>
      </c>
      <c r="DV740">
        <v>3.6309995651245117</v>
      </c>
      <c r="DW740">
        <v>14.077199935913086</v>
      </c>
      <c r="DX740">
        <v>2.9444000720977783</v>
      </c>
      <c r="DY740">
        <v>1.4722000360488892</v>
      </c>
      <c r="DZ740">
        <v>1.50360107421875</v>
      </c>
      <c r="EA740">
        <v>5.0321998596191406</v>
      </c>
      <c r="EB740">
        <v>23.105998992919922</v>
      </c>
      <c r="EC740">
        <v>6.7095999717712402</v>
      </c>
      <c r="ED740">
        <v>5.0321998596191406</v>
      </c>
      <c r="EE740">
        <v>31.627300262451172</v>
      </c>
      <c r="EF740">
        <v>12.163200378417969</v>
      </c>
      <c r="EG740">
        <v>3.0158004760742187</v>
      </c>
      <c r="EH740">
        <v>11.503800392150879</v>
      </c>
      <c r="EI740">
        <v>33.0321044921875</v>
      </c>
      <c r="EJ740">
        <v>14.423095703125</v>
      </c>
    </row>
    <row r="741" spans="2:140" x14ac:dyDescent="0.2">
      <c r="B741">
        <v>52.0118408203125</v>
      </c>
      <c r="C741">
        <v>0</v>
      </c>
      <c r="D741">
        <v>0</v>
      </c>
      <c r="E741">
        <v>10.931427001953125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32.80902099609375</v>
      </c>
      <c r="AE741">
        <v>101.80780029296875</v>
      </c>
      <c r="AF741">
        <v>0</v>
      </c>
      <c r="AG741">
        <v>0</v>
      </c>
      <c r="AH741">
        <v>0</v>
      </c>
      <c r="AI741">
        <v>22.6544189453125</v>
      </c>
      <c r="AJ741">
        <v>0</v>
      </c>
      <c r="AK741">
        <v>33.289093017578125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24.582015991210938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159.82449340820313</v>
      </c>
      <c r="CS741">
        <v>4.39910888671875E-2</v>
      </c>
      <c r="CT741">
        <v>34.122001647949219</v>
      </c>
      <c r="CU741">
        <v>9.642913818359375</v>
      </c>
      <c r="CV741">
        <v>3.4506072998046875</v>
      </c>
      <c r="CW741">
        <v>8.0513916015625</v>
      </c>
      <c r="CX741">
        <v>1.1164093017578125</v>
      </c>
      <c r="CY741">
        <v>39.347900390625</v>
      </c>
      <c r="CZ741">
        <v>6.7649993896484375</v>
      </c>
      <c r="DA741">
        <v>0</v>
      </c>
      <c r="DB741">
        <v>2.8849999904632568</v>
      </c>
      <c r="DC741">
        <v>99.40899658203125</v>
      </c>
      <c r="DD741">
        <v>62.846992492675781</v>
      </c>
      <c r="DE741">
        <v>12.872299194335937</v>
      </c>
      <c r="DF741">
        <v>2.1626999378204346</v>
      </c>
      <c r="DG741">
        <v>1.9730000495910645</v>
      </c>
      <c r="DH741">
        <v>8.0324001312255859</v>
      </c>
      <c r="DI741">
        <v>104.34870147705078</v>
      </c>
      <c r="DJ741">
        <v>5.7699999809265137</v>
      </c>
      <c r="DK741">
        <v>65.989898681640625</v>
      </c>
      <c r="DL741">
        <v>8.9683990478515625</v>
      </c>
      <c r="DM741">
        <v>23.774093627929688</v>
      </c>
      <c r="DN741">
        <v>7.17999267578125</v>
      </c>
      <c r="DO741">
        <v>17.952896118164062</v>
      </c>
      <c r="DP741">
        <v>21.791599273681641</v>
      </c>
      <c r="DQ741">
        <v>0.2050018310546875</v>
      </c>
      <c r="DR741">
        <v>2.48699951171875</v>
      </c>
      <c r="DS741">
        <v>0</v>
      </c>
      <c r="DT741">
        <v>104.28619384765625</v>
      </c>
      <c r="DU741">
        <v>11.025600433349609</v>
      </c>
      <c r="DV741">
        <v>3.5579996109008789</v>
      </c>
      <c r="DW741">
        <v>13.45259952545166</v>
      </c>
      <c r="DX741">
        <v>2.8849999904632568</v>
      </c>
      <c r="DY741">
        <v>1.4424999952316284</v>
      </c>
      <c r="DZ741">
        <v>1.479400634765625</v>
      </c>
      <c r="EA741">
        <v>4.9710006713867187</v>
      </c>
      <c r="EB741">
        <v>22.747997283935547</v>
      </c>
      <c r="EC741">
        <v>6.6279997825622559</v>
      </c>
      <c r="ED741">
        <v>4.9710001945495605</v>
      </c>
      <c r="EE741">
        <v>31.02440071105957</v>
      </c>
      <c r="EF741">
        <v>11.846800804138184</v>
      </c>
      <c r="EG741">
        <v>2.9405002593994141</v>
      </c>
      <c r="EH741">
        <v>11.23289966583252</v>
      </c>
      <c r="EI741">
        <v>32.385101318359375</v>
      </c>
      <c r="EJ741">
        <v>14.09710693359375</v>
      </c>
    </row>
    <row r="742" spans="2:140" x14ac:dyDescent="0.2">
      <c r="B742">
        <v>50.93798828125</v>
      </c>
      <c r="C742">
        <v>0</v>
      </c>
      <c r="D742">
        <v>0</v>
      </c>
      <c r="E742">
        <v>10.714202880859375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32.126953125</v>
      </c>
      <c r="AE742">
        <v>99.480804443359375</v>
      </c>
      <c r="AF742">
        <v>0</v>
      </c>
      <c r="AG742">
        <v>0</v>
      </c>
      <c r="AH742">
        <v>0</v>
      </c>
      <c r="AI742">
        <v>22.089202880859375</v>
      </c>
      <c r="AJ742">
        <v>0</v>
      </c>
      <c r="AK742">
        <v>32.433502197265625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24.035003662109375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157.83349609375</v>
      </c>
      <c r="CS742">
        <v>1.59912109375E-2</v>
      </c>
      <c r="CT742">
        <v>33.577201843261719</v>
      </c>
      <c r="CU742">
        <v>9.5291900634765625</v>
      </c>
      <c r="CV742">
        <v>3.408905029296875</v>
      </c>
      <c r="CW742">
        <v>7.9541015625</v>
      </c>
      <c r="CX742">
        <v>1.1029510498046875</v>
      </c>
      <c r="CY742">
        <v>33.794898986816406</v>
      </c>
      <c r="CZ742">
        <v>1.5970001220703125</v>
      </c>
      <c r="DA742">
        <v>0</v>
      </c>
      <c r="DB742">
        <v>2.8289999961853027</v>
      </c>
      <c r="DC742">
        <v>98.208000183105469</v>
      </c>
      <c r="DD742">
        <v>62.657096862792969</v>
      </c>
      <c r="DE742">
        <v>12.743698120117188</v>
      </c>
      <c r="DF742">
        <v>2.1133999824523926</v>
      </c>
      <c r="DG742">
        <v>1.9314999580383301</v>
      </c>
      <c r="DH742">
        <v>7.9348001480102539</v>
      </c>
      <c r="DI742">
        <v>103.00199890136719</v>
      </c>
      <c r="DJ742">
        <v>5.6579999923706055</v>
      </c>
      <c r="DK742">
        <v>62.97869873046875</v>
      </c>
      <c r="DL742">
        <v>8.6107988357543945</v>
      </c>
      <c r="DM742">
        <v>22.960502624511719</v>
      </c>
      <c r="DN742">
        <v>6.95050048828125</v>
      </c>
      <c r="DO742">
        <v>17.52130126953125</v>
      </c>
      <c r="DP742">
        <v>21.537599563598633</v>
      </c>
      <c r="DQ742">
        <v>0.1879119873046875</v>
      </c>
      <c r="DR742">
        <v>2.26409912109375</v>
      </c>
      <c r="DS742">
        <v>0</v>
      </c>
      <c r="DT742">
        <v>102.38536071777344</v>
      </c>
      <c r="DU742">
        <v>10.793000221252441</v>
      </c>
      <c r="DV742">
        <v>3.4850006103515625</v>
      </c>
      <c r="DW742">
        <v>12.916199684143066</v>
      </c>
      <c r="DX742">
        <v>2.8289999961853027</v>
      </c>
      <c r="DY742">
        <v>1.4144999980926514</v>
      </c>
      <c r="DZ742">
        <v>1.4551010131835937</v>
      </c>
      <c r="EA742">
        <v>4.9124994277954102</v>
      </c>
      <c r="EB742">
        <v>22.384799957275391</v>
      </c>
      <c r="EC742">
        <v>6.5500001907348633</v>
      </c>
      <c r="ED742">
        <v>4.9124999046325684</v>
      </c>
      <c r="EE742">
        <v>30.438499450683594</v>
      </c>
      <c r="EF742">
        <v>11.531099319458008</v>
      </c>
      <c r="EG742">
        <v>2.8663005828857422</v>
      </c>
      <c r="EH742">
        <v>10.970999717712402</v>
      </c>
      <c r="EI742">
        <v>31.741485595703125</v>
      </c>
      <c r="EJ742">
        <v>13.784500122070313</v>
      </c>
    </row>
    <row r="743" spans="2:140" x14ac:dyDescent="0.2">
      <c r="B743">
        <v>49.867919921875</v>
      </c>
      <c r="C743">
        <v>0</v>
      </c>
      <c r="D743">
        <v>0</v>
      </c>
      <c r="E743">
        <v>10.504791259765625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31.468994140625</v>
      </c>
      <c r="AE743">
        <v>97.171600341796875</v>
      </c>
      <c r="AF743">
        <v>0</v>
      </c>
      <c r="AG743">
        <v>0</v>
      </c>
      <c r="AH743">
        <v>0</v>
      </c>
      <c r="AI743">
        <v>21.52838134765625</v>
      </c>
      <c r="AJ743">
        <v>0</v>
      </c>
      <c r="AK743">
        <v>31.60772705078125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23.485992431640625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155.83549499511719</v>
      </c>
      <c r="CS743">
        <v>3.80096435546875E-2</v>
      </c>
      <c r="CT743">
        <v>33.009601593017578</v>
      </c>
      <c r="CU743">
        <v>9.415496826171875</v>
      </c>
      <c r="CV743">
        <v>3.366912841796875</v>
      </c>
      <c r="CW743">
        <v>7.8560943603515625</v>
      </c>
      <c r="CX743">
        <v>1.08990478515625</v>
      </c>
      <c r="CY743">
        <v>32.054901123046875</v>
      </c>
      <c r="CZ743">
        <v>0.2419891357421875</v>
      </c>
      <c r="DA743">
        <v>0</v>
      </c>
      <c r="DB743">
        <v>2.7727999687194824</v>
      </c>
      <c r="DC743">
        <v>97.069999694824219</v>
      </c>
      <c r="DD743">
        <v>61.392608642578125</v>
      </c>
      <c r="DE743">
        <v>12.383102416992188</v>
      </c>
      <c r="DF743">
        <v>2.065500020980835</v>
      </c>
      <c r="DG743">
        <v>1.8934999704360962</v>
      </c>
      <c r="DH743">
        <v>7.8420000076293945</v>
      </c>
      <c r="DI743">
        <v>101.69049072265625</v>
      </c>
      <c r="DJ743">
        <v>5.5455999374389648</v>
      </c>
      <c r="DK743">
        <v>60.411899566650391</v>
      </c>
      <c r="DL743">
        <v>8.2983999252319336</v>
      </c>
      <c r="DM743">
        <v>22.227096557617188</v>
      </c>
      <c r="DN743">
        <v>6.7425003051757812</v>
      </c>
      <c r="DO743">
        <v>17.125007629394531</v>
      </c>
      <c r="DP743">
        <v>21.273599624633789</v>
      </c>
      <c r="DQ743">
        <v>0.1738128662109375</v>
      </c>
      <c r="DR743">
        <v>2.0471954345703125</v>
      </c>
      <c r="DS743">
        <v>0</v>
      </c>
      <c r="DT743">
        <v>100.54109191894531</v>
      </c>
      <c r="DU743">
        <v>10.570199966430664</v>
      </c>
      <c r="DV743">
        <v>3.4152002334594727</v>
      </c>
      <c r="DW743">
        <v>12.447600364685059</v>
      </c>
      <c r="DX743">
        <v>2.7727999687194824</v>
      </c>
      <c r="DY743">
        <v>1.3863999843597412</v>
      </c>
      <c r="DZ743">
        <v>1.4300994873046875</v>
      </c>
      <c r="EA743">
        <v>4.8537006378173828</v>
      </c>
      <c r="EB743">
        <v>22.006401062011719</v>
      </c>
      <c r="EC743">
        <v>6.4716000556945801</v>
      </c>
      <c r="ED743">
        <v>4.8537001609802246</v>
      </c>
      <c r="EE743">
        <v>29.838800430297852</v>
      </c>
      <c r="EF743">
        <v>11.227299690246582</v>
      </c>
      <c r="EG743">
        <v>2.7947998046875</v>
      </c>
      <c r="EH743">
        <v>10.718099594116211</v>
      </c>
      <c r="EI743">
        <v>31.105499267578125</v>
      </c>
      <c r="EJ743">
        <v>13.478500366210937</v>
      </c>
    </row>
    <row r="744" spans="2:140" x14ac:dyDescent="0.2">
      <c r="B744">
        <v>48.814208984375</v>
      </c>
      <c r="C744">
        <v>0</v>
      </c>
      <c r="D744">
        <v>0</v>
      </c>
      <c r="E744">
        <v>10.30322265625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30.80999755859375</v>
      </c>
      <c r="AE744">
        <v>94.927032470703125</v>
      </c>
      <c r="AF744">
        <v>0</v>
      </c>
      <c r="AG744">
        <v>0</v>
      </c>
      <c r="AH744">
        <v>0</v>
      </c>
      <c r="AI744">
        <v>20.982208251953125</v>
      </c>
      <c r="AJ744">
        <v>0</v>
      </c>
      <c r="AK744">
        <v>30.802734375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22.953994750976562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153.91000366210937</v>
      </c>
      <c r="CS744">
        <v>2.69927978515625E-2</v>
      </c>
      <c r="CT744">
        <v>32.434799194335937</v>
      </c>
      <c r="CU744">
        <v>9.302093505859375</v>
      </c>
      <c r="CV744">
        <v>3.32489013671875</v>
      </c>
      <c r="CW744">
        <v>7.758087158203125</v>
      </c>
      <c r="CX744">
        <v>1.0767974853515625</v>
      </c>
      <c r="CY744">
        <v>31.644399642944336</v>
      </c>
      <c r="CZ744">
        <v>0.2139892578125</v>
      </c>
      <c r="DA744">
        <v>0</v>
      </c>
      <c r="DB744">
        <v>2.7165999412536621</v>
      </c>
      <c r="DC744">
        <v>95.919998168945313</v>
      </c>
      <c r="DD744">
        <v>60.640205383300781</v>
      </c>
      <c r="DE744">
        <v>12.145889282226562</v>
      </c>
      <c r="DF744">
        <v>2.0174999237060547</v>
      </c>
      <c r="DG744">
        <v>1.8554999828338623</v>
      </c>
      <c r="DH744">
        <v>7.7448000907897949</v>
      </c>
      <c r="DI744">
        <v>100.37509155273437</v>
      </c>
      <c r="DJ744">
        <v>5.4331998825073242</v>
      </c>
      <c r="DK744">
        <v>58.156600952148437</v>
      </c>
      <c r="DL744">
        <v>8.0268001556396484</v>
      </c>
      <c r="DM744">
        <v>21.573001861572266</v>
      </c>
      <c r="DN744">
        <v>6.5565032958984375</v>
      </c>
      <c r="DO744">
        <v>16.741302490234375</v>
      </c>
      <c r="DP744">
        <v>21.019599914550781</v>
      </c>
      <c r="DQ744">
        <v>0.156402587890625</v>
      </c>
      <c r="DR744">
        <v>1.8476104736328125</v>
      </c>
      <c r="DS744">
        <v>0</v>
      </c>
      <c r="DT744">
        <v>98.705596923828125</v>
      </c>
      <c r="DU744">
        <v>10.35669994354248</v>
      </c>
      <c r="DV744">
        <v>3.3484001159667969</v>
      </c>
      <c r="DW744">
        <v>12.040200233459473</v>
      </c>
      <c r="DX744">
        <v>2.7165999412536621</v>
      </c>
      <c r="DY744">
        <v>1.3582999706268311</v>
      </c>
      <c r="DZ744">
        <v>1.4050979614257813</v>
      </c>
      <c r="EA744">
        <v>4.7951993942260742</v>
      </c>
      <c r="EB744">
        <v>21.623199462890625</v>
      </c>
      <c r="EC744">
        <v>6.3935999870300293</v>
      </c>
      <c r="ED744">
        <v>4.7951998710632324</v>
      </c>
      <c r="EE744">
        <v>29.251300811767578</v>
      </c>
      <c r="EF744">
        <v>10.930499076843262</v>
      </c>
      <c r="EG744">
        <v>2.7251996994018555</v>
      </c>
      <c r="EH744">
        <v>10.473299980163574</v>
      </c>
      <c r="EI744">
        <v>30.489410400390625</v>
      </c>
      <c r="EJ744">
        <v>13.181396484375</v>
      </c>
    </row>
    <row r="745" spans="2:140" x14ac:dyDescent="0.2">
      <c r="B745">
        <v>47.790283203125</v>
      </c>
      <c r="C745">
        <v>0</v>
      </c>
      <c r="D745">
        <v>0</v>
      </c>
      <c r="E745">
        <v>10.101593017578125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30.18701171875</v>
      </c>
      <c r="AE745">
        <v>92.71319580078125</v>
      </c>
      <c r="AF745">
        <v>0</v>
      </c>
      <c r="AG745">
        <v>0</v>
      </c>
      <c r="AH745">
        <v>0</v>
      </c>
      <c r="AI745">
        <v>20.451202392578125</v>
      </c>
      <c r="AJ745">
        <v>0</v>
      </c>
      <c r="AK745">
        <v>30.013702392578125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0</v>
      </c>
      <c r="CK745">
        <v>22.42999267578125</v>
      </c>
      <c r="CL745">
        <v>0</v>
      </c>
      <c r="CM745">
        <v>0</v>
      </c>
      <c r="CN745">
        <v>0</v>
      </c>
      <c r="CO745">
        <v>0</v>
      </c>
      <c r="CP745">
        <v>0</v>
      </c>
      <c r="CQ745">
        <v>0</v>
      </c>
      <c r="CR745">
        <v>152.0260009765625</v>
      </c>
      <c r="CS745">
        <v>1.10015869140625E-2</v>
      </c>
      <c r="CT745">
        <v>31.852800369262695</v>
      </c>
      <c r="CU745">
        <v>9.193206787109375</v>
      </c>
      <c r="CV745">
        <v>3.2855987548828125</v>
      </c>
      <c r="CW745">
        <v>7.666412353515625</v>
      </c>
      <c r="CX745">
        <v>1.0641632080078125</v>
      </c>
      <c r="CY745">
        <v>31.226402282714844</v>
      </c>
      <c r="CZ745">
        <v>0.1779937744140625</v>
      </c>
      <c r="DA745">
        <v>0</v>
      </c>
      <c r="DB745">
        <v>2.663599967956543</v>
      </c>
      <c r="DC745">
        <v>94.793998718261719</v>
      </c>
      <c r="DD745">
        <v>60.157798767089844</v>
      </c>
      <c r="DE745">
        <v>11.976104736328125</v>
      </c>
      <c r="DF745">
        <v>1.9709999561309814</v>
      </c>
      <c r="DG745">
        <v>1.8209999799728394</v>
      </c>
      <c r="DH745">
        <v>7.6556000709533691</v>
      </c>
      <c r="DI745">
        <v>99.103202819824219</v>
      </c>
      <c r="DJ745">
        <v>5.3271999359130859</v>
      </c>
      <c r="DK745">
        <v>56.194698333740234</v>
      </c>
      <c r="DL745">
        <v>7.7824001312255859</v>
      </c>
      <c r="DM745">
        <v>20.98089599609375</v>
      </c>
      <c r="DN745">
        <v>6.3864974975585938</v>
      </c>
      <c r="DO745">
        <v>16.379905700683594</v>
      </c>
      <c r="DP745">
        <v>20.775600433349609</v>
      </c>
      <c r="DQ745">
        <v>0.1439971923828125</v>
      </c>
      <c r="DR745">
        <v>1.701995849609375</v>
      </c>
      <c r="DS745">
        <v>0</v>
      </c>
      <c r="DT745">
        <v>96.948654174804688</v>
      </c>
      <c r="DU745">
        <v>10.143199920654297</v>
      </c>
      <c r="DV745">
        <v>3.2815999984741211</v>
      </c>
      <c r="DW745">
        <v>11.673600196838379</v>
      </c>
      <c r="DX745">
        <v>2.663599967956543</v>
      </c>
      <c r="DY745">
        <v>1.3317999839782715</v>
      </c>
      <c r="DZ745">
        <v>1.3800048828125</v>
      </c>
      <c r="EA745">
        <v>4.7364006042480469</v>
      </c>
      <c r="EB745">
        <v>21.235202789306641</v>
      </c>
      <c r="EC745">
        <v>6.3151998519897461</v>
      </c>
      <c r="ED745">
        <v>4.7364001274108887</v>
      </c>
      <c r="EE745">
        <v>28.68079948425293</v>
      </c>
      <c r="EF745">
        <v>10.64000129699707</v>
      </c>
      <c r="EG745">
        <v>2.6565999984741211</v>
      </c>
      <c r="EH745">
        <v>10.229399681091309</v>
      </c>
      <c r="EI745">
        <v>29.900909423828125</v>
      </c>
      <c r="EJ745">
        <v>12.888900756835938</v>
      </c>
    </row>
    <row r="746" spans="2:140" x14ac:dyDescent="0.2">
      <c r="B746">
        <v>46.7904052734375</v>
      </c>
      <c r="C746">
        <v>0</v>
      </c>
      <c r="D746">
        <v>0</v>
      </c>
      <c r="E746">
        <v>9.907806396484375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29.552001953125</v>
      </c>
      <c r="AE746">
        <v>90.547210693359375</v>
      </c>
      <c r="AF746">
        <v>0</v>
      </c>
      <c r="AG746">
        <v>0</v>
      </c>
      <c r="AH746">
        <v>0</v>
      </c>
      <c r="AI746">
        <v>19.923004150390625</v>
      </c>
      <c r="AJ746">
        <v>0</v>
      </c>
      <c r="AK746">
        <v>29.25640869140625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21.929000854492188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150.13600158691406</v>
      </c>
      <c r="CS746">
        <v>0</v>
      </c>
      <c r="CT746">
        <v>31.27079963684082</v>
      </c>
      <c r="CU746">
        <v>9.0818939208984375</v>
      </c>
      <c r="CV746">
        <v>3.246002197265625</v>
      </c>
      <c r="CW746">
        <v>7.574005126953125</v>
      </c>
      <c r="CX746">
        <v>1.05145263671875</v>
      </c>
      <c r="CY746">
        <v>30.82459831237793</v>
      </c>
      <c r="CZ746">
        <v>0.1429901123046875</v>
      </c>
      <c r="DA746">
        <v>0</v>
      </c>
      <c r="DB746">
        <v>2.6105999946594238</v>
      </c>
      <c r="DC746">
        <v>93.694000244140625</v>
      </c>
      <c r="DD746">
        <v>59.349594116210938</v>
      </c>
      <c r="DE746">
        <v>11.745391845703125</v>
      </c>
      <c r="DF746">
        <v>1.9257999658584595</v>
      </c>
      <c r="DG746">
        <v>1.7829999923706055</v>
      </c>
      <c r="DH746">
        <v>7.5627999305725098</v>
      </c>
      <c r="DI746">
        <v>97.831291198730469</v>
      </c>
      <c r="DJ746">
        <v>5.2211999893188477</v>
      </c>
      <c r="DK746">
        <v>54.448001861572266</v>
      </c>
      <c r="DL746">
        <v>7.5604000091552734</v>
      </c>
      <c r="DM746">
        <v>20.430198669433594</v>
      </c>
      <c r="DN746">
        <v>6.2280044555664062</v>
      </c>
      <c r="DO746">
        <v>16.02569580078125</v>
      </c>
      <c r="DP746">
        <v>20.523399353027344</v>
      </c>
      <c r="DQ746">
        <v>0.1269073486328125</v>
      </c>
      <c r="DR746">
        <v>1.557098388671875</v>
      </c>
      <c r="DS746">
        <v>0</v>
      </c>
      <c r="DT746">
        <v>95.186660766601563</v>
      </c>
      <c r="DU746">
        <v>9.9292001724243164</v>
      </c>
      <c r="DV746">
        <v>3.2146005630493164</v>
      </c>
      <c r="DW746">
        <v>11.34060001373291</v>
      </c>
      <c r="DX746">
        <v>2.6105999946594238</v>
      </c>
      <c r="DY746">
        <v>1.3052999973297119</v>
      </c>
      <c r="DZ746">
        <v>1.3549957275390625</v>
      </c>
      <c r="EA746">
        <v>4.6800003051757812</v>
      </c>
      <c r="EB746">
        <v>20.847198486328125</v>
      </c>
      <c r="EC746">
        <v>6.2399997711181641</v>
      </c>
      <c r="ED746">
        <v>4.679999828338623</v>
      </c>
      <c r="EE746">
        <v>28.110300064086914</v>
      </c>
      <c r="EF746">
        <v>10.355798721313477</v>
      </c>
      <c r="EG746">
        <v>2.5897998809814453</v>
      </c>
      <c r="EH746">
        <v>9.9935998916625977</v>
      </c>
      <c r="EI746">
        <v>29.31280517578125</v>
      </c>
      <c r="EJ746">
        <v>12.606796264648438</v>
      </c>
    </row>
    <row r="747" spans="2:140" x14ac:dyDescent="0.2">
      <c r="B747">
        <v>45.8076171875</v>
      </c>
      <c r="C747">
        <v>0</v>
      </c>
      <c r="D747">
        <v>0</v>
      </c>
      <c r="E747">
        <v>9.714019775390625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28.9530029296875</v>
      </c>
      <c r="AE747">
        <v>88.442779541015625</v>
      </c>
      <c r="AF747">
        <v>0</v>
      </c>
      <c r="AG747">
        <v>0</v>
      </c>
      <c r="AH747">
        <v>0</v>
      </c>
      <c r="AI747">
        <v>19.412994384765625</v>
      </c>
      <c r="AJ747">
        <v>0</v>
      </c>
      <c r="AK747">
        <v>28.52130126953125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21.419998168945313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148.31399536132812</v>
      </c>
      <c r="CS747">
        <v>0</v>
      </c>
      <c r="CT747">
        <v>30.688800811767578</v>
      </c>
      <c r="CU747">
        <v>8.972991943359375</v>
      </c>
      <c r="CV747">
        <v>3.206390380859375</v>
      </c>
      <c r="CW747">
        <v>7.481597900390625</v>
      </c>
      <c r="CX747">
        <v>1.0387420654296875</v>
      </c>
      <c r="CY747">
        <v>30.438802719116211</v>
      </c>
      <c r="CZ747">
        <v>0.121002197265625</v>
      </c>
      <c r="DA747">
        <v>0</v>
      </c>
      <c r="DB747">
        <v>2.5576000213623047</v>
      </c>
      <c r="DC747">
        <v>92.595001220703125</v>
      </c>
      <c r="DD747">
        <v>58.533294677734375</v>
      </c>
      <c r="DE747">
        <v>11.518501281738281</v>
      </c>
      <c r="DF747">
        <v>1.8818999528884888</v>
      </c>
      <c r="DG747">
        <v>1.7480000257492065</v>
      </c>
      <c r="DH747">
        <v>7.4739999771118164</v>
      </c>
      <c r="DI747">
        <v>96.589004516601562</v>
      </c>
      <c r="DJ747">
        <v>5.1152000427246094</v>
      </c>
      <c r="DK747">
        <v>52.874801635742188</v>
      </c>
      <c r="DL747">
        <v>7.3568000793457031</v>
      </c>
      <c r="DM747">
        <v>19.923202514648438</v>
      </c>
      <c r="DN747">
        <v>6.0800018310546875</v>
      </c>
      <c r="DO747">
        <v>15.687400817871094</v>
      </c>
      <c r="DP747">
        <v>20.281200408935547</v>
      </c>
      <c r="DQ747">
        <v>0.11419677734375</v>
      </c>
      <c r="DR747">
        <v>1.38580322265625</v>
      </c>
      <c r="DS747">
        <v>0</v>
      </c>
      <c r="DT747">
        <v>93.471466064453125</v>
      </c>
      <c r="DU747">
        <v>9.7267999649047852</v>
      </c>
      <c r="DV747">
        <v>3.1507997512817383</v>
      </c>
      <c r="DW747">
        <v>11.035200119018555</v>
      </c>
      <c r="DX747">
        <v>2.5576000213623047</v>
      </c>
      <c r="DY747">
        <v>1.2788000106811523</v>
      </c>
      <c r="DZ747">
        <v>1.3307952880859375</v>
      </c>
      <c r="EA747">
        <v>4.6236000061035156</v>
      </c>
      <c r="EB747">
        <v>20.459197998046875</v>
      </c>
      <c r="EC747">
        <v>6.1648001670837402</v>
      </c>
      <c r="ED747">
        <v>4.6236000061035156</v>
      </c>
      <c r="EE747">
        <v>27.55419921875</v>
      </c>
      <c r="EF747">
        <v>10.084900856018066</v>
      </c>
      <c r="EG747">
        <v>2.5249004364013672</v>
      </c>
      <c r="EH747">
        <v>9.7578001022338867</v>
      </c>
      <c r="EI747">
        <v>28.7257080078125</v>
      </c>
      <c r="EJ747">
        <v>12.321701049804687</v>
      </c>
    </row>
    <row r="748" spans="2:140" x14ac:dyDescent="0.2">
      <c r="B748">
        <v>44.8458251953125</v>
      </c>
      <c r="C748">
        <v>0</v>
      </c>
      <c r="D748">
        <v>0</v>
      </c>
      <c r="E748">
        <v>9.52020263671875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28.35302734375</v>
      </c>
      <c r="AE748">
        <v>86.3634033203125</v>
      </c>
      <c r="AF748">
        <v>0</v>
      </c>
      <c r="AG748">
        <v>0</v>
      </c>
      <c r="AH748">
        <v>0</v>
      </c>
      <c r="AI748">
        <v>18.910614013671875</v>
      </c>
      <c r="AJ748">
        <v>0</v>
      </c>
      <c r="AK748">
        <v>27.8134765625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20.927001953125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146.50349426269531</v>
      </c>
      <c r="CS748">
        <v>0</v>
      </c>
      <c r="CT748">
        <v>30.106800079345703</v>
      </c>
      <c r="CU748">
        <v>8.866790771484375</v>
      </c>
      <c r="CV748">
        <v>3.16680908203125</v>
      </c>
      <c r="CW748">
        <v>7.389190673828125</v>
      </c>
      <c r="CX748">
        <v>1.0264434814453125</v>
      </c>
      <c r="CY748">
        <v>30.052698135375977</v>
      </c>
      <c r="CZ748">
        <v>9.99908447265625E-2</v>
      </c>
      <c r="DA748">
        <v>0</v>
      </c>
      <c r="DB748">
        <v>2.5076000690460205</v>
      </c>
      <c r="DC748">
        <v>91.504997253417969</v>
      </c>
      <c r="DD748">
        <v>57.723304748535156</v>
      </c>
      <c r="DE748">
        <v>11.30230712890625</v>
      </c>
      <c r="DF748">
        <v>1.8380999565124512</v>
      </c>
      <c r="DG748">
        <v>1.7130000591278076</v>
      </c>
      <c r="DH748">
        <v>7.385200023651123</v>
      </c>
      <c r="DI748">
        <v>95.379997253417969</v>
      </c>
      <c r="DJ748">
        <v>5.015200138092041</v>
      </c>
      <c r="DK748">
        <v>51.448898315429688</v>
      </c>
      <c r="DL748">
        <v>7.1711997985839844</v>
      </c>
      <c r="DM748">
        <v>19.452499389648438</v>
      </c>
      <c r="DN748">
        <v>5.9434967041015625</v>
      </c>
      <c r="DO748">
        <v>15.358901977539062</v>
      </c>
      <c r="DP748">
        <v>20.038799285888672</v>
      </c>
      <c r="DQ748">
        <v>0.100799560546875</v>
      </c>
      <c r="DR748">
        <v>1.2602081298828125</v>
      </c>
      <c r="DS748">
        <v>0</v>
      </c>
      <c r="DT748">
        <v>91.780838012695313</v>
      </c>
      <c r="DU748">
        <v>9.5226001739501953</v>
      </c>
      <c r="DV748">
        <v>3.0869998931884766</v>
      </c>
      <c r="DW748">
        <v>10.756799697875977</v>
      </c>
      <c r="DX748">
        <v>2.5076000690460205</v>
      </c>
      <c r="DY748">
        <v>1.2538000345230103</v>
      </c>
      <c r="DZ748">
        <v>1.3057022094726562</v>
      </c>
      <c r="EA748">
        <v>4.56719970703125</v>
      </c>
      <c r="EB748">
        <v>20.071201324462891</v>
      </c>
      <c r="EC748">
        <v>6.0896000862121582</v>
      </c>
      <c r="ED748">
        <v>4.5672001838684082</v>
      </c>
      <c r="EE748">
        <v>27.002899169921875</v>
      </c>
      <c r="EF748">
        <v>9.8133001327514648</v>
      </c>
      <c r="EG748">
        <v>2.4608993530273438</v>
      </c>
      <c r="EH748">
        <v>9.5310001373291016</v>
      </c>
      <c r="EI748">
        <v>28.16607666015625</v>
      </c>
      <c r="EJ748">
        <v>12.052093505859375</v>
      </c>
    </row>
    <row r="749" spans="2:140" x14ac:dyDescent="0.2">
      <c r="B749">
        <v>43.907958984375</v>
      </c>
      <c r="C749">
        <v>0</v>
      </c>
      <c r="D749">
        <v>0</v>
      </c>
      <c r="E749">
        <v>9.334197998046875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27.764007568359375</v>
      </c>
      <c r="AE749">
        <v>84.34259033203125</v>
      </c>
      <c r="AF749">
        <v>0</v>
      </c>
      <c r="AG749">
        <v>0</v>
      </c>
      <c r="AH749">
        <v>0</v>
      </c>
      <c r="AI749">
        <v>18.41680908203125</v>
      </c>
      <c r="AJ749">
        <v>0</v>
      </c>
      <c r="AK749">
        <v>27.119384765625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20.466995239257813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144.72450256347656</v>
      </c>
      <c r="CS749">
        <v>0</v>
      </c>
      <c r="CT749">
        <v>29.524200439453125</v>
      </c>
      <c r="CU749">
        <v>8.7602996826171875</v>
      </c>
      <c r="CV749">
        <v>3.129608154296875</v>
      </c>
      <c r="CW749">
        <v>7.302398681640625</v>
      </c>
      <c r="CX749">
        <v>1.01416015625</v>
      </c>
      <c r="CY749">
        <v>29.669900894165039</v>
      </c>
      <c r="CZ749">
        <v>7.80029296875E-2</v>
      </c>
      <c r="DA749">
        <v>0</v>
      </c>
      <c r="DB749">
        <v>2.4577999114990234</v>
      </c>
      <c r="DC749">
        <v>90.418998718261719</v>
      </c>
      <c r="DD749">
        <v>56.815200805664063</v>
      </c>
      <c r="DE749">
        <v>11.066604614257812</v>
      </c>
      <c r="DF749">
        <v>1.7956000566482544</v>
      </c>
      <c r="DG749">
        <v>1.6785000562667847</v>
      </c>
      <c r="DH749">
        <v>7.2964000701904297</v>
      </c>
      <c r="DI749">
        <v>93.970298767089844</v>
      </c>
      <c r="DJ749">
        <v>4.9155998229980469</v>
      </c>
      <c r="DK749">
        <v>50.120601654052734</v>
      </c>
      <c r="DL749">
        <v>6.9991989135742187</v>
      </c>
      <c r="DM749">
        <v>19.004997253417969</v>
      </c>
      <c r="DN749">
        <v>5.8065032958984375</v>
      </c>
      <c r="DO749">
        <v>15.04010009765625</v>
      </c>
      <c r="DP749">
        <v>19.796600341796875</v>
      </c>
      <c r="DQ749">
        <v>8.80889892578125E-2</v>
      </c>
      <c r="DR749">
        <v>1.140899658203125</v>
      </c>
      <c r="DS749">
        <v>0</v>
      </c>
      <c r="DT749">
        <v>90.136962890625</v>
      </c>
      <c r="DU749">
        <v>9.3291997909545898</v>
      </c>
      <c r="DV749">
        <v>3.0261993408203125</v>
      </c>
      <c r="DW749">
        <v>10.498800277709961</v>
      </c>
      <c r="DX749">
        <v>2.4577999114990234</v>
      </c>
      <c r="DY749">
        <v>1.2288999557495117</v>
      </c>
      <c r="DZ749">
        <v>1.2823028564453125</v>
      </c>
      <c r="EA749">
        <v>4.5131998062133789</v>
      </c>
      <c r="EB749">
        <v>19.68280029296875</v>
      </c>
      <c r="EC749">
        <v>6.0176000595092773</v>
      </c>
      <c r="ED749">
        <v>4.5131998062133789</v>
      </c>
      <c r="EE749">
        <v>26.475299835205078</v>
      </c>
      <c r="EF749">
        <v>9.548701286315918</v>
      </c>
      <c r="EG749">
        <v>2.3987998962402344</v>
      </c>
      <c r="EH749">
        <v>9.3122997283935547</v>
      </c>
      <c r="EI749">
        <v>27.607513427734375</v>
      </c>
      <c r="EJ749">
        <v>11.783493041992187</v>
      </c>
    </row>
    <row r="750" spans="2:140" x14ac:dyDescent="0.2">
      <c r="B750">
        <v>42.9781494140625</v>
      </c>
      <c r="C750">
        <v>0</v>
      </c>
      <c r="D750">
        <v>0</v>
      </c>
      <c r="E750">
        <v>9.156005859375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27.188018798828125</v>
      </c>
      <c r="AE750">
        <v>82.37841796875</v>
      </c>
      <c r="AF750">
        <v>0</v>
      </c>
      <c r="AG750">
        <v>0</v>
      </c>
      <c r="AH750">
        <v>0</v>
      </c>
      <c r="AI750">
        <v>17.941009521484375</v>
      </c>
      <c r="AJ750">
        <v>0</v>
      </c>
      <c r="AK750">
        <v>26.449371337890625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19.988998413085938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142.97000122070312</v>
      </c>
      <c r="CS750">
        <v>0</v>
      </c>
      <c r="CT750">
        <v>28.957199096679688</v>
      </c>
      <c r="CU750">
        <v>8.6540985107421875</v>
      </c>
      <c r="CV750">
        <v>3.089996337890625</v>
      </c>
      <c r="CW750">
        <v>7.209991455078125</v>
      </c>
      <c r="CX750">
        <v>1.00225830078125</v>
      </c>
      <c r="CY750">
        <v>29.302799224853516</v>
      </c>
      <c r="CZ750">
        <v>6.3995361328125E-2</v>
      </c>
      <c r="DA750">
        <v>0</v>
      </c>
      <c r="DB750">
        <v>2.4077999591827393</v>
      </c>
      <c r="DC750">
        <v>89.357002258300781</v>
      </c>
      <c r="DD750">
        <v>56.169898986816406</v>
      </c>
      <c r="DE750">
        <v>10.898406982421875</v>
      </c>
      <c r="DF750">
        <v>1.7546000480651855</v>
      </c>
      <c r="DG750">
        <v>1.6464999914169312</v>
      </c>
      <c r="DH750">
        <v>7.2076001167297363</v>
      </c>
      <c r="DI750">
        <v>92.424308776855469</v>
      </c>
      <c r="DJ750">
        <v>4.8155999183654785</v>
      </c>
      <c r="DK750">
        <v>48.895198822021484</v>
      </c>
      <c r="DL750">
        <v>6.8360004425048828</v>
      </c>
      <c r="DM750">
        <v>18.577999114990234</v>
      </c>
      <c r="DN750">
        <v>5.6804962158203125</v>
      </c>
      <c r="DO750">
        <v>14.737892150878906</v>
      </c>
      <c r="DP750">
        <v>19.564199447631836</v>
      </c>
      <c r="DQ750">
        <v>8.57086181640625E-2</v>
      </c>
      <c r="DR750">
        <v>1.0302886962890625</v>
      </c>
      <c r="DS750">
        <v>0</v>
      </c>
      <c r="DT750">
        <v>88.5301513671875</v>
      </c>
      <c r="DU750">
        <v>9.1347999572753906</v>
      </c>
      <c r="DV750">
        <v>2.9656000137329102</v>
      </c>
      <c r="DW750">
        <v>10.253999710083008</v>
      </c>
      <c r="DX750">
        <v>2.4077999591827393</v>
      </c>
      <c r="DY750">
        <v>1.2038999795913696</v>
      </c>
      <c r="DZ750">
        <v>1.2581024169921875</v>
      </c>
      <c r="EA750">
        <v>4.4589004516601562</v>
      </c>
      <c r="EB750">
        <v>19.304798126220703</v>
      </c>
      <c r="EC750">
        <v>5.9451999664306641</v>
      </c>
      <c r="ED750">
        <v>4.458899974822998</v>
      </c>
      <c r="EE750">
        <v>25.952199935913086</v>
      </c>
      <c r="EF750">
        <v>9.290400505065918</v>
      </c>
      <c r="EG750">
        <v>2.3376998901367187</v>
      </c>
      <c r="EH750">
        <v>9.0944995880126953</v>
      </c>
      <c r="EI750">
        <v>27.065887451171875</v>
      </c>
      <c r="EJ750">
        <v>11.52191162109375</v>
      </c>
    </row>
    <row r="751" spans="2:140" x14ac:dyDescent="0.2">
      <c r="B751">
        <v>42.079345703125</v>
      </c>
      <c r="C751">
        <v>0</v>
      </c>
      <c r="D751">
        <v>0</v>
      </c>
      <c r="E751">
        <v>8.977783203125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26.635009765625</v>
      </c>
      <c r="AE751">
        <v>80.446197509765625</v>
      </c>
      <c r="AF751">
        <v>0</v>
      </c>
      <c r="AG751">
        <v>0</v>
      </c>
      <c r="AH751">
        <v>0</v>
      </c>
      <c r="AI751">
        <v>17.474822998046875</v>
      </c>
      <c r="AJ751">
        <v>0</v>
      </c>
      <c r="AK751">
        <v>25.803802490234375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0</v>
      </c>
      <c r="BY751">
        <v>0</v>
      </c>
      <c r="BZ751">
        <v>0</v>
      </c>
      <c r="CA751">
        <v>0</v>
      </c>
      <c r="CB751">
        <v>0</v>
      </c>
      <c r="CC751">
        <v>0</v>
      </c>
      <c r="CD751">
        <v>0</v>
      </c>
      <c r="CE751">
        <v>0</v>
      </c>
      <c r="CF751">
        <v>0</v>
      </c>
      <c r="CG751">
        <v>0</v>
      </c>
      <c r="CH751">
        <v>0</v>
      </c>
      <c r="CI751">
        <v>0</v>
      </c>
      <c r="CJ751">
        <v>0</v>
      </c>
      <c r="CK751">
        <v>19.517013549804688</v>
      </c>
      <c r="CL751">
        <v>0</v>
      </c>
      <c r="CM751">
        <v>0</v>
      </c>
      <c r="CN751">
        <v>0</v>
      </c>
      <c r="CO751">
        <v>0</v>
      </c>
      <c r="CP751">
        <v>0</v>
      </c>
      <c r="CQ751">
        <v>0</v>
      </c>
      <c r="CR751">
        <v>141.24301147460938</v>
      </c>
      <c r="CS751">
        <v>0</v>
      </c>
      <c r="CT751">
        <v>28.39739990234375</v>
      </c>
      <c r="CU751">
        <v>8.5500030517578125</v>
      </c>
      <c r="CV751">
        <v>3.05279541015625</v>
      </c>
      <c r="CW751">
        <v>7.123199462890625</v>
      </c>
      <c r="CX751">
        <v>0.99029541015625</v>
      </c>
      <c r="CY751">
        <v>28.942399978637695</v>
      </c>
      <c r="CZ751">
        <v>5.00030517578125E-2</v>
      </c>
      <c r="DA751">
        <v>0</v>
      </c>
      <c r="DB751">
        <v>2.3610000610351562</v>
      </c>
      <c r="DC751">
        <v>88.305000305175781</v>
      </c>
      <c r="DD751">
        <v>55.403995513916016</v>
      </c>
      <c r="DE751">
        <v>10.709602355957031</v>
      </c>
      <c r="DF751">
        <v>1.7135000228881836</v>
      </c>
      <c r="DG751">
        <v>1.6150000095367432</v>
      </c>
      <c r="DH751">
        <v>7.1227998733520508</v>
      </c>
      <c r="DI751">
        <v>90.880203247070313</v>
      </c>
      <c r="DJ751">
        <v>4.7220001220703125</v>
      </c>
      <c r="DK751">
        <v>47.745700836181641</v>
      </c>
      <c r="DL751">
        <v>6.6776008605957031</v>
      </c>
      <c r="DM751">
        <v>18.169498443603516</v>
      </c>
      <c r="DN751">
        <v>5.5605010986328125</v>
      </c>
      <c r="DO751">
        <v>14.440399169921875</v>
      </c>
      <c r="DP751">
        <v>19.333599090576172</v>
      </c>
      <c r="DQ751">
        <v>7.56988525390625E-2</v>
      </c>
      <c r="DR751">
        <v>0.9152984619140625</v>
      </c>
      <c r="DS751">
        <v>0</v>
      </c>
      <c r="DT751">
        <v>86.950119018554687</v>
      </c>
      <c r="DU751">
        <v>8.9434995651245117</v>
      </c>
      <c r="DV751">
        <v>2.9048004150390625</v>
      </c>
      <c r="DW751">
        <v>10.016400337219238</v>
      </c>
      <c r="DX751">
        <v>2.3610000610351562</v>
      </c>
      <c r="DY751">
        <v>1.1805000305175781</v>
      </c>
      <c r="DZ751">
        <v>1.2347030639648437</v>
      </c>
      <c r="EA751">
        <v>4.4046001434326172</v>
      </c>
      <c r="EB751">
        <v>18.931598663330078</v>
      </c>
      <c r="EC751">
        <v>5.8727998733520508</v>
      </c>
      <c r="ED751">
        <v>4.4046001434326172</v>
      </c>
      <c r="EE751">
        <v>25.429500579833984</v>
      </c>
      <c r="EF751">
        <v>9.0383996963500977</v>
      </c>
      <c r="EG751">
        <v>2.2783994674682617</v>
      </c>
      <c r="EH751">
        <v>8.8847999572753906</v>
      </c>
      <c r="EI751">
        <v>26.5242919921875</v>
      </c>
      <c r="EJ751">
        <v>11.269302368164063</v>
      </c>
    </row>
    <row r="752" spans="2:140" x14ac:dyDescent="0.2">
      <c r="B752">
        <v>41.19451904296875</v>
      </c>
      <c r="C752">
        <v>0</v>
      </c>
      <c r="D752">
        <v>0</v>
      </c>
      <c r="E752">
        <v>8.799591064453125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26.082000732421875</v>
      </c>
      <c r="AE752">
        <v>78.576812744140625</v>
      </c>
      <c r="AF752">
        <v>0</v>
      </c>
      <c r="AG752">
        <v>0</v>
      </c>
      <c r="AH752">
        <v>0</v>
      </c>
      <c r="AI752">
        <v>17.009796142578125</v>
      </c>
      <c r="AJ752">
        <v>0</v>
      </c>
      <c r="AK752">
        <v>25.16851806640625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19.072006225585938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139.55099487304688</v>
      </c>
      <c r="CS752">
        <v>0</v>
      </c>
      <c r="CT752">
        <v>27.837600708007813</v>
      </c>
      <c r="CU752">
        <v>8.445892333984375</v>
      </c>
      <c r="CV752">
        <v>3.0156097412109375</v>
      </c>
      <c r="CW752">
        <v>7.036407470703125</v>
      </c>
      <c r="CX752">
        <v>0.9783935546875</v>
      </c>
      <c r="CY752">
        <v>28.584600448608398</v>
      </c>
      <c r="CZ752">
        <v>4.2999267578125E-2</v>
      </c>
      <c r="DA752">
        <v>0</v>
      </c>
      <c r="DB752">
        <v>2.3141999244689941</v>
      </c>
      <c r="DC752">
        <v>87.267997741699219</v>
      </c>
      <c r="DD752">
        <v>54.660602569580078</v>
      </c>
      <c r="DE752">
        <v>10.527305603027344</v>
      </c>
      <c r="DF752">
        <v>1.6750999689102173</v>
      </c>
      <c r="DG752">
        <v>1.5835000276565552</v>
      </c>
      <c r="DH752">
        <v>7.0384001731872559</v>
      </c>
      <c r="DI752">
        <v>89.748703002929688</v>
      </c>
      <c r="DJ752">
        <v>4.6283998489379883</v>
      </c>
      <c r="DK752">
        <v>46.652698516845703</v>
      </c>
      <c r="DL752">
        <v>6.5327997207641602</v>
      </c>
      <c r="DM752">
        <v>17.784503936767578</v>
      </c>
      <c r="DN752">
        <v>5.4455032348632812</v>
      </c>
      <c r="DO752">
        <v>14.149299621582031</v>
      </c>
      <c r="DP752">
        <v>19.101400375366211</v>
      </c>
      <c r="DQ752">
        <v>6.09893798828125E-2</v>
      </c>
      <c r="DR752">
        <v>0.83599853515625</v>
      </c>
      <c r="DS752">
        <v>0</v>
      </c>
      <c r="DT752">
        <v>85.39849853515625</v>
      </c>
      <c r="DU752">
        <v>8.759699821472168</v>
      </c>
      <c r="DV752">
        <v>2.8469991683959961</v>
      </c>
      <c r="DW752">
        <v>9.7992000579833984</v>
      </c>
      <c r="DX752">
        <v>2.3141999244689941</v>
      </c>
      <c r="DY752">
        <v>1.1570999622344971</v>
      </c>
      <c r="DZ752">
        <v>1.2122001647949219</v>
      </c>
      <c r="EA752">
        <v>4.3527002334594727</v>
      </c>
      <c r="EB752">
        <v>18.558399200439453</v>
      </c>
      <c r="EC752">
        <v>5.8035998344421387</v>
      </c>
      <c r="ED752">
        <v>4.3527002334594727</v>
      </c>
      <c r="EE752">
        <v>24.937799453735352</v>
      </c>
      <c r="EF752">
        <v>8.793400764465332</v>
      </c>
      <c r="EG752">
        <v>2.2202005386352539</v>
      </c>
      <c r="EH752">
        <v>8.675999641418457</v>
      </c>
      <c r="EI752">
        <v>26.011199951171875</v>
      </c>
      <c r="EJ752">
        <v>11.02020263671875</v>
      </c>
    </row>
    <row r="753" spans="2:140" x14ac:dyDescent="0.2">
      <c r="B753">
        <v>40.33380126953125</v>
      </c>
      <c r="C753">
        <v>0</v>
      </c>
      <c r="D753">
        <v>0</v>
      </c>
      <c r="E753">
        <v>8.62860107421875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25.552001953125</v>
      </c>
      <c r="AE753">
        <v>76.72998046875</v>
      </c>
      <c r="AF753">
        <v>0</v>
      </c>
      <c r="AG753">
        <v>0</v>
      </c>
      <c r="AH753">
        <v>0</v>
      </c>
      <c r="AI753">
        <v>16.561187744140625</v>
      </c>
      <c r="AJ753">
        <v>0</v>
      </c>
      <c r="AK753">
        <v>24.551605224609375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18.64300537109375</v>
      </c>
      <c r="CL753">
        <v>0</v>
      </c>
      <c r="CM753">
        <v>0</v>
      </c>
      <c r="CN753">
        <v>0</v>
      </c>
      <c r="CO753">
        <v>0</v>
      </c>
      <c r="CP753">
        <v>0</v>
      </c>
      <c r="CQ753">
        <v>0</v>
      </c>
      <c r="CR753">
        <v>137.87448120117187</v>
      </c>
      <c r="CS753">
        <v>0</v>
      </c>
      <c r="CT753">
        <v>27.300600051879883</v>
      </c>
      <c r="CU753">
        <v>8.3444976806640625</v>
      </c>
      <c r="CV753">
        <v>2.9784088134765625</v>
      </c>
      <c r="CW753">
        <v>6.9496002197265625</v>
      </c>
      <c r="CX753">
        <v>0.96685791015625</v>
      </c>
      <c r="CY753">
        <v>28.242702484130859</v>
      </c>
      <c r="CZ753">
        <v>3.59954833984375E-2</v>
      </c>
      <c r="DA753">
        <v>0</v>
      </c>
      <c r="DB753">
        <v>2.2676000595092773</v>
      </c>
      <c r="DC753">
        <v>86.230003356933594</v>
      </c>
      <c r="DD753">
        <v>53.916297912597656</v>
      </c>
      <c r="DE753">
        <v>10.350799560546875</v>
      </c>
      <c r="DF753">
        <v>1.6354000568389893</v>
      </c>
      <c r="DG753">
        <v>1.5514999628067017</v>
      </c>
      <c r="DH753">
        <v>6.9535999298095703</v>
      </c>
      <c r="DI753">
        <v>88.624893188476562</v>
      </c>
      <c r="DJ753">
        <v>4.5352001190185547</v>
      </c>
      <c r="DK753">
        <v>45.618900299072266</v>
      </c>
      <c r="DL753">
        <v>6.392399787902832</v>
      </c>
      <c r="DM753">
        <v>17.417301177978516</v>
      </c>
      <c r="DN753">
        <v>5.33050537109375</v>
      </c>
      <c r="DO753">
        <v>13.867202758789063</v>
      </c>
      <c r="DP753">
        <v>18.870800018310547</v>
      </c>
      <c r="DQ753">
        <v>5.828857421875E-2</v>
      </c>
      <c r="DR753">
        <v>0.745697021484375</v>
      </c>
      <c r="DS753">
        <v>0</v>
      </c>
      <c r="DT753">
        <v>83.874343872070312</v>
      </c>
      <c r="DU753">
        <v>8.5759000778198242</v>
      </c>
      <c r="DV753">
        <v>2.7891998291015625</v>
      </c>
      <c r="DW753">
        <v>9.5886001586914062</v>
      </c>
      <c r="DX753">
        <v>2.2676000595092773</v>
      </c>
      <c r="DY753">
        <v>1.1338000297546387</v>
      </c>
      <c r="DZ753">
        <v>1.1897010803222656</v>
      </c>
      <c r="EA753">
        <v>4.3008003234863281</v>
      </c>
      <c r="EB753">
        <v>18.200399398803711</v>
      </c>
      <c r="EC753">
        <v>5.7343997955322266</v>
      </c>
      <c r="ED753">
        <v>4.3007998466491699</v>
      </c>
      <c r="EE753">
        <v>24.432100296020508</v>
      </c>
      <c r="EF753">
        <v>8.5546998977661133</v>
      </c>
      <c r="EG753">
        <v>2.1637001037597656</v>
      </c>
      <c r="EH753">
        <v>8.4743995666503906</v>
      </c>
      <c r="EI753">
        <v>25.490081787109375</v>
      </c>
      <c r="EJ753">
        <v>10.779098510742188</v>
      </c>
    </row>
    <row r="754" spans="2:140" x14ac:dyDescent="0.2">
      <c r="B754">
        <v>39.4891357421875</v>
      </c>
      <c r="C754">
        <v>0</v>
      </c>
      <c r="D754">
        <v>0</v>
      </c>
      <c r="E754">
        <v>8.458221435546875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25.022003173828125</v>
      </c>
      <c r="AE754">
        <v>74.9229736328125</v>
      </c>
      <c r="AF754">
        <v>0</v>
      </c>
      <c r="AG754">
        <v>0</v>
      </c>
      <c r="AH754">
        <v>0</v>
      </c>
      <c r="AI754">
        <v>16.123199462890625</v>
      </c>
      <c r="AJ754">
        <v>0</v>
      </c>
      <c r="AK754">
        <v>23.952178955078125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18.205001831054687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136.20050048828125</v>
      </c>
      <c r="CS754">
        <v>0</v>
      </c>
      <c r="CT754">
        <v>26.76300048828125</v>
      </c>
      <c r="CU754">
        <v>8.2427978515625</v>
      </c>
      <c r="CV754">
        <v>2.94329833984375</v>
      </c>
      <c r="CW754">
        <v>6.8676910400390625</v>
      </c>
      <c r="CX754">
        <v>0.955352783203125</v>
      </c>
      <c r="CY754">
        <v>27.899501800537109</v>
      </c>
      <c r="CZ754">
        <v>2.899169921875E-2</v>
      </c>
      <c r="DA754">
        <v>0</v>
      </c>
      <c r="DB754">
        <v>2.2237999439239502</v>
      </c>
      <c r="DC754">
        <v>85.205001831054687</v>
      </c>
      <c r="DD754">
        <v>53.194499969482422</v>
      </c>
      <c r="DE754">
        <v>10.180999755859375</v>
      </c>
      <c r="DF754">
        <v>1.5983999967575073</v>
      </c>
      <c r="DG754">
        <v>1.5199999809265137</v>
      </c>
      <c r="DH754">
        <v>6.8692002296447754</v>
      </c>
      <c r="DI754">
        <v>87.507003784179688</v>
      </c>
      <c r="DJ754">
        <v>4.4475998878479004</v>
      </c>
      <c r="DK754">
        <v>44.628101348876953</v>
      </c>
      <c r="DL754">
        <v>6.2567996978759766</v>
      </c>
      <c r="DM754">
        <v>17.051300048828125</v>
      </c>
      <c r="DN754">
        <v>5.2210006713867187</v>
      </c>
      <c r="DO754">
        <v>13.580902099609375</v>
      </c>
      <c r="DP754">
        <v>18.649999618530273</v>
      </c>
      <c r="DQ754">
        <v>5.83038330078125E-2</v>
      </c>
      <c r="DR754">
        <v>0.693695068359375</v>
      </c>
      <c r="DS754">
        <v>0</v>
      </c>
      <c r="DT754">
        <v>82.385360717773437</v>
      </c>
      <c r="DU754">
        <v>8.4015998840332031</v>
      </c>
      <c r="DV754">
        <v>2.7346000671386719</v>
      </c>
      <c r="DW754">
        <v>9.3851995468139648</v>
      </c>
      <c r="DX754">
        <v>2.2237999439239502</v>
      </c>
      <c r="DY754">
        <v>1.1118999719619751</v>
      </c>
      <c r="DZ754">
        <v>1.167999267578125</v>
      </c>
      <c r="EA754">
        <v>4.2489004135131836</v>
      </c>
      <c r="EB754">
        <v>17.842000961303711</v>
      </c>
      <c r="EC754">
        <v>5.6652002334594727</v>
      </c>
      <c r="ED754">
        <v>4.2488999366760254</v>
      </c>
      <c r="EE754">
        <v>23.942899703979492</v>
      </c>
      <c r="EF754">
        <v>8.3222999572753906</v>
      </c>
      <c r="EG754">
        <v>2.1092004776000977</v>
      </c>
      <c r="EH754">
        <v>8.2826995849609375</v>
      </c>
      <c r="EI754">
        <v>24.997406005859375</v>
      </c>
      <c r="EJ754">
        <v>10.535400390625</v>
      </c>
    </row>
    <row r="755" spans="2:140" x14ac:dyDescent="0.2">
      <c r="B755">
        <v>38.659423828125</v>
      </c>
      <c r="C755">
        <v>0</v>
      </c>
      <c r="D755">
        <v>0</v>
      </c>
      <c r="E755">
        <v>8.29559326171875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24.5050048828125</v>
      </c>
      <c r="AE755">
        <v>73.175018310546875</v>
      </c>
      <c r="AF755">
        <v>0</v>
      </c>
      <c r="AG755">
        <v>0</v>
      </c>
      <c r="AH755">
        <v>0</v>
      </c>
      <c r="AI755">
        <v>15.69659423828125</v>
      </c>
      <c r="AJ755">
        <v>0</v>
      </c>
      <c r="AK755">
        <v>23.3656005859375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17.791000366210938</v>
      </c>
      <c r="CL755">
        <v>0</v>
      </c>
      <c r="CM755">
        <v>0</v>
      </c>
      <c r="CN755">
        <v>0</v>
      </c>
      <c r="CO755">
        <v>0</v>
      </c>
      <c r="CP755">
        <v>0</v>
      </c>
      <c r="CQ755">
        <v>0</v>
      </c>
      <c r="CR755">
        <v>134.58000183105469</v>
      </c>
      <c r="CS755">
        <v>0</v>
      </c>
      <c r="CT755">
        <v>26.240400314331055</v>
      </c>
      <c r="CU755">
        <v>8.143798828125</v>
      </c>
      <c r="CV755">
        <v>2.90850830078125</v>
      </c>
      <c r="CW755">
        <v>6.7864990234375</v>
      </c>
      <c r="CX755">
        <v>0.9438018798828125</v>
      </c>
      <c r="CY755">
        <v>27.565797805786133</v>
      </c>
      <c r="CZ755">
        <v>2.10113525390625E-2</v>
      </c>
      <c r="DA755">
        <v>0</v>
      </c>
      <c r="DB755">
        <v>2.1802000999450684</v>
      </c>
      <c r="DC755">
        <v>84.206001281738281</v>
      </c>
      <c r="DD755">
        <v>52.485298156738281</v>
      </c>
      <c r="DE755">
        <v>10.018402099609375</v>
      </c>
      <c r="DF755">
        <v>1.5614000558853149</v>
      </c>
      <c r="DG755">
        <v>1.4884999990463257</v>
      </c>
      <c r="DH755">
        <v>6.7887997627258301</v>
      </c>
      <c r="DI755">
        <v>86.427406311035156</v>
      </c>
      <c r="DJ755">
        <v>4.3604001998901367</v>
      </c>
      <c r="DK755">
        <v>43.6781005859375</v>
      </c>
      <c r="DL755">
        <v>6.1251993179321289</v>
      </c>
      <c r="DM755">
        <v>16.696498870849609</v>
      </c>
      <c r="DN755">
        <v>5.1115036010742188</v>
      </c>
      <c r="DO755">
        <v>13.312103271484375</v>
      </c>
      <c r="DP755">
        <v>18.420200347900391</v>
      </c>
      <c r="DQ755">
        <v>5.58929443359375E-2</v>
      </c>
      <c r="DR755">
        <v>0.6171112060546875</v>
      </c>
      <c r="DS755">
        <v>0</v>
      </c>
      <c r="DT755">
        <v>80.921295166015625</v>
      </c>
      <c r="DU755">
        <v>8.2271003723144531</v>
      </c>
      <c r="DV755">
        <v>2.6798000335693359</v>
      </c>
      <c r="DW755">
        <v>9.187800407409668</v>
      </c>
      <c r="DX755">
        <v>2.1802000999450684</v>
      </c>
      <c r="DY755">
        <v>1.0901000499725342</v>
      </c>
      <c r="DZ755">
        <v>1.1462020874023437</v>
      </c>
      <c r="EA755">
        <v>4.1970005035400391</v>
      </c>
      <c r="EB755">
        <v>17.493598937988281</v>
      </c>
      <c r="EC755">
        <v>5.5960001945495605</v>
      </c>
      <c r="ED755">
        <v>4.1970000267028809</v>
      </c>
      <c r="EE755">
        <v>23.473400115966797</v>
      </c>
      <c r="EF755">
        <v>8.0961999893188477</v>
      </c>
      <c r="EG755">
        <v>2.0556001663208008</v>
      </c>
      <c r="EH755">
        <v>8.0909996032714844</v>
      </c>
      <c r="EI755">
        <v>24.5042724609375</v>
      </c>
      <c r="EJ755">
        <v>10.301300048828125</v>
      </c>
    </row>
    <row r="756" spans="2:140" x14ac:dyDescent="0.2">
      <c r="B756">
        <v>37.84881591796875</v>
      </c>
      <c r="C756">
        <v>0</v>
      </c>
      <c r="D756">
        <v>0</v>
      </c>
      <c r="E756">
        <v>8.132415771484375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23.998016357421875</v>
      </c>
      <c r="AE756">
        <v>71.470611572265625</v>
      </c>
      <c r="AF756">
        <v>0</v>
      </c>
      <c r="AG756">
        <v>0</v>
      </c>
      <c r="AH756">
        <v>0</v>
      </c>
      <c r="AI756">
        <v>15.276611328125</v>
      </c>
      <c r="AJ756">
        <v>0</v>
      </c>
      <c r="AK756">
        <v>22.804397583007813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17.37799072265625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132.96000671386719</v>
      </c>
      <c r="CS756">
        <v>0</v>
      </c>
      <c r="CT756">
        <v>25.72559928894043</v>
      </c>
      <c r="CU756">
        <v>8.0445098876953125</v>
      </c>
      <c r="CV756">
        <v>2.8712921142578125</v>
      </c>
      <c r="CW756">
        <v>6.69970703125</v>
      </c>
      <c r="CX756">
        <v>0.9326629638671875</v>
      </c>
      <c r="CY756">
        <v>27.233400344848633</v>
      </c>
      <c r="CZ756">
        <v>2.099609375E-2</v>
      </c>
      <c r="DA756">
        <v>0</v>
      </c>
      <c r="DB756">
        <v>2.1366000175476074</v>
      </c>
      <c r="DC756">
        <v>83.2030029296875</v>
      </c>
      <c r="DD756">
        <v>51.757198333740234</v>
      </c>
      <c r="DE756">
        <v>9.8550033569335938</v>
      </c>
      <c r="DF756">
        <v>1.5257999897003174</v>
      </c>
      <c r="DG756">
        <v>1.4600000381469727</v>
      </c>
      <c r="DH756">
        <v>6.708399772644043</v>
      </c>
      <c r="DI756">
        <v>85.365104675292969</v>
      </c>
      <c r="DJ756">
        <v>4.2732000350952148</v>
      </c>
      <c r="DK756">
        <v>44.005100250244141</v>
      </c>
      <c r="DL756">
        <v>5.9983997344970703</v>
      </c>
      <c r="DM756">
        <v>16.491897583007812</v>
      </c>
      <c r="DN756">
        <v>5.0074996948242187</v>
      </c>
      <c r="DO756">
        <v>13.041595458984375</v>
      </c>
      <c r="DP756">
        <v>18.199600219726563</v>
      </c>
      <c r="DQ756">
        <v>4.6905517578125E-2</v>
      </c>
      <c r="DR756">
        <v>0.5641021728515625</v>
      </c>
      <c r="DS756">
        <v>0</v>
      </c>
      <c r="DT756">
        <v>79.4947509765625</v>
      </c>
      <c r="DU756">
        <v>8.0549001693725586</v>
      </c>
      <c r="DV756">
        <v>2.6251993179321289</v>
      </c>
      <c r="DW756">
        <v>8.9975996017456055</v>
      </c>
      <c r="DX756">
        <v>2.1366000175476074</v>
      </c>
      <c r="DY756">
        <v>1.0683000087738037</v>
      </c>
      <c r="DZ756">
        <v>1.1254005432128906</v>
      </c>
      <c r="EA756">
        <v>4.1475000381469727</v>
      </c>
      <c r="EB756">
        <v>17.150400161743164</v>
      </c>
      <c r="EC756">
        <v>5.5300002098083496</v>
      </c>
      <c r="ED756">
        <v>4.1475000381469727</v>
      </c>
      <c r="EE756">
        <v>23.006099700927734</v>
      </c>
      <c r="EF756">
        <v>7.8701009750366211</v>
      </c>
      <c r="EG756">
        <v>2.0018997192382813</v>
      </c>
      <c r="EH756">
        <v>7.898399829864502</v>
      </c>
      <c r="EI756">
        <v>24.0216064453125</v>
      </c>
      <c r="EJ756">
        <v>9.5485992431640625</v>
      </c>
    </row>
    <row r="757" spans="2:140" x14ac:dyDescent="0.2">
      <c r="B757">
        <v>37.052978515625</v>
      </c>
      <c r="C757">
        <v>0</v>
      </c>
      <c r="D757">
        <v>0</v>
      </c>
      <c r="E757">
        <v>7.97760009765625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23.51397705078125</v>
      </c>
      <c r="AE757">
        <v>69.777984619140625</v>
      </c>
      <c r="AF757">
        <v>0</v>
      </c>
      <c r="AG757">
        <v>0</v>
      </c>
      <c r="AH757">
        <v>0</v>
      </c>
      <c r="AI757">
        <v>14.867401123046875</v>
      </c>
      <c r="AJ757">
        <v>0</v>
      </c>
      <c r="AK757">
        <v>22.241592407226563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16.988006591796875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131.37649536132813</v>
      </c>
      <c r="CS757">
        <v>3.80096435546875E-2</v>
      </c>
      <c r="CT757">
        <v>25.225799560546875</v>
      </c>
      <c r="CU757">
        <v>7.9478912353515625</v>
      </c>
      <c r="CV757">
        <v>2.8365020751953125</v>
      </c>
      <c r="CW757">
        <v>6.618499755859375</v>
      </c>
      <c r="CX757">
        <v>0.9214935302734375</v>
      </c>
      <c r="CY757">
        <v>26.916501998901367</v>
      </c>
      <c r="CZ757">
        <v>3.60107421875E-2</v>
      </c>
      <c r="DA757">
        <v>0</v>
      </c>
      <c r="DB757">
        <v>2.0927999019622803</v>
      </c>
      <c r="DC757">
        <v>82.214996337890625</v>
      </c>
      <c r="DD757">
        <v>51.070503234863281</v>
      </c>
      <c r="DE757">
        <v>9.7027969360351562</v>
      </c>
      <c r="DF757">
        <v>1.4902000427246094</v>
      </c>
      <c r="DG757">
        <v>1.4314999580383301</v>
      </c>
      <c r="DH757">
        <v>6.6279997825622559</v>
      </c>
      <c r="DI757">
        <v>83.656089782714844</v>
      </c>
      <c r="DJ757">
        <v>4.1855998039245605</v>
      </c>
      <c r="DK757">
        <v>44.509300231933594</v>
      </c>
      <c r="DL757">
        <v>5.9759998321533203</v>
      </c>
      <c r="DM757">
        <v>16.386299133300781</v>
      </c>
      <c r="DN757">
        <v>4.90899658203125</v>
      </c>
      <c r="DO757">
        <v>12.782302856445313</v>
      </c>
      <c r="DP757">
        <v>17.98900032043457</v>
      </c>
      <c r="DQ757">
        <v>3.2196044921875E-2</v>
      </c>
      <c r="DR757">
        <v>0.4998016357421875</v>
      </c>
      <c r="DS757">
        <v>0</v>
      </c>
      <c r="DT757">
        <v>78.108306884765625</v>
      </c>
      <c r="DU757">
        <v>7.890200138092041</v>
      </c>
      <c r="DV757">
        <v>2.5736002922058105</v>
      </c>
      <c r="DW757">
        <v>8.9639997482299805</v>
      </c>
      <c r="DX757">
        <v>2.0927999019622803</v>
      </c>
      <c r="DY757">
        <v>1.0463999509811401</v>
      </c>
      <c r="DZ757">
        <v>1.1044998168945312</v>
      </c>
      <c r="EA757">
        <v>4.0979995727539062</v>
      </c>
      <c r="EB757">
        <v>16.81719970703125</v>
      </c>
      <c r="EC757">
        <v>5.4640002250671387</v>
      </c>
      <c r="ED757">
        <v>4.0980000495910645</v>
      </c>
      <c r="EE757">
        <v>22.547800064086914</v>
      </c>
      <c r="EF757">
        <v>7.6572999954223633</v>
      </c>
      <c r="EG757">
        <v>1.9512004852294922</v>
      </c>
      <c r="EH757">
        <v>7.7157001495361328</v>
      </c>
      <c r="EI757">
        <v>23.53851318359375</v>
      </c>
      <c r="EJ757">
        <v>9.1304931640625</v>
      </c>
    </row>
    <row r="758" spans="2:140" x14ac:dyDescent="0.2">
      <c r="B758">
        <v>36.264404296875</v>
      </c>
      <c r="C758">
        <v>0</v>
      </c>
      <c r="D758">
        <v>0</v>
      </c>
      <c r="E758">
        <v>7.822784423828125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23.02001953125</v>
      </c>
      <c r="AE758">
        <v>68.15496826171875</v>
      </c>
      <c r="AF758">
        <v>0</v>
      </c>
      <c r="AG758">
        <v>0</v>
      </c>
      <c r="AH758">
        <v>0</v>
      </c>
      <c r="AI758">
        <v>14.474212646484375</v>
      </c>
      <c r="AJ758">
        <v>0</v>
      </c>
      <c r="AK758">
        <v>21.703704833984375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16.589996337890625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129.92500305175781</v>
      </c>
      <c r="CS758">
        <v>0.1959991455078125</v>
      </c>
      <c r="CT758">
        <v>24.733200073242188</v>
      </c>
      <c r="CU758">
        <v>7.8513031005859375</v>
      </c>
      <c r="CV758">
        <v>2.803802490234375</v>
      </c>
      <c r="CW758">
        <v>6.5421905517578125</v>
      </c>
      <c r="CX758">
        <v>0.9107513427734375</v>
      </c>
      <c r="CY758">
        <v>27.299001693725586</v>
      </c>
      <c r="CZ758">
        <v>0.7339935302734375</v>
      </c>
      <c r="DA758">
        <v>0</v>
      </c>
      <c r="DB758">
        <v>2.0522000789642334</v>
      </c>
      <c r="DC758">
        <v>81.633003234863281</v>
      </c>
      <c r="DD758">
        <v>50.398204803466797</v>
      </c>
      <c r="DE758">
        <v>9.5577011108398437</v>
      </c>
      <c r="DF758">
        <v>1.4559999704360962</v>
      </c>
      <c r="DG758">
        <v>1.4029999971389771</v>
      </c>
      <c r="DH758">
        <v>6.5475997924804687</v>
      </c>
      <c r="DI758">
        <v>82.317100524902344</v>
      </c>
      <c r="DJ758">
        <v>4.1044001579284668</v>
      </c>
      <c r="DK758">
        <v>43.073501586914063</v>
      </c>
      <c r="DL758">
        <v>5.8355998992919922</v>
      </c>
      <c r="DM758">
        <v>15.976699829101563</v>
      </c>
      <c r="DN758">
        <v>4.8105010986328125</v>
      </c>
      <c r="DO758">
        <v>12.534996032714844</v>
      </c>
      <c r="DP758">
        <v>17.770000457763672</v>
      </c>
      <c r="DQ758">
        <v>3.2196044921875E-2</v>
      </c>
      <c r="DR758">
        <v>0.580810546875</v>
      </c>
      <c r="DS758">
        <v>0</v>
      </c>
      <c r="DT758">
        <v>76.730148315429688</v>
      </c>
      <c r="DU758">
        <v>7.7265000343322754</v>
      </c>
      <c r="DV758">
        <v>2.5218000411987305</v>
      </c>
      <c r="DW758">
        <v>8.7533998489379883</v>
      </c>
      <c r="DX758">
        <v>2.0522000789642334</v>
      </c>
      <c r="DY758">
        <v>1.0261000394821167</v>
      </c>
      <c r="DZ758">
        <v>1.0835990905761719</v>
      </c>
      <c r="EA758">
        <v>4.0482006072998047</v>
      </c>
      <c r="EB758">
        <v>16.488800048828125</v>
      </c>
      <c r="EC758">
        <v>5.3976001739501953</v>
      </c>
      <c r="ED758">
        <v>4.0482001304626465</v>
      </c>
      <c r="EE758">
        <v>22.100000381469727</v>
      </c>
      <c r="EF758">
        <v>7.4437999725341797</v>
      </c>
      <c r="EG758">
        <v>1.9003000259399414</v>
      </c>
      <c r="EH758">
        <v>7.5321002006530762</v>
      </c>
      <c r="EI758">
        <v>23.08380126953125</v>
      </c>
      <c r="EJ758">
        <v>7.517791748046875</v>
      </c>
    </row>
    <row r="759" spans="2:140" x14ac:dyDescent="0.2">
      <c r="B759">
        <v>35.50579833984375</v>
      </c>
      <c r="C759">
        <v>0</v>
      </c>
      <c r="D759">
        <v>0</v>
      </c>
      <c r="E759">
        <v>7.667388916015625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22.550018310546875</v>
      </c>
      <c r="AE759">
        <v>66.563201904296875</v>
      </c>
      <c r="AF759">
        <v>0</v>
      </c>
      <c r="AG759">
        <v>0</v>
      </c>
      <c r="AH759">
        <v>0</v>
      </c>
      <c r="AI759">
        <v>14.085601806640625</v>
      </c>
      <c r="AJ759">
        <v>0</v>
      </c>
      <c r="AK759">
        <v>21.181503295898438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16.2080078125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128.38900756835937</v>
      </c>
      <c r="CS759">
        <v>8.2000732421875E-2</v>
      </c>
      <c r="CT759">
        <v>24.247800827026367</v>
      </c>
      <c r="CU759">
        <v>7.7544097900390625</v>
      </c>
      <c r="CV759">
        <v>2.7689971923828125</v>
      </c>
      <c r="CW759">
        <v>6.46099853515625</v>
      </c>
      <c r="CX759">
        <v>0.89959716796875</v>
      </c>
      <c r="CY759">
        <v>26.411802291870117</v>
      </c>
      <c r="CZ759">
        <v>0.16400146484375</v>
      </c>
      <c r="DA759">
        <v>0</v>
      </c>
      <c r="DB759">
        <v>2.0118000507354736</v>
      </c>
      <c r="DC759">
        <v>80.535003662109375</v>
      </c>
      <c r="DD759">
        <v>49.748405456542969</v>
      </c>
      <c r="DE759">
        <v>9.4197006225585937</v>
      </c>
      <c r="DF759">
        <v>1.4230999946594238</v>
      </c>
      <c r="DG759">
        <v>1.374500036239624</v>
      </c>
      <c r="DH759">
        <v>6.4716000556945801</v>
      </c>
      <c r="DI759">
        <v>80.649993896484375</v>
      </c>
      <c r="DJ759">
        <v>4.0236001014709473</v>
      </c>
      <c r="DK759">
        <v>41.786998748779297</v>
      </c>
      <c r="DL759">
        <v>5.6996002197265625</v>
      </c>
      <c r="DM759">
        <v>15.598800659179687</v>
      </c>
      <c r="DN759">
        <v>4.7119979858398437</v>
      </c>
      <c r="DO759">
        <v>12.279403686523437</v>
      </c>
      <c r="DP759">
        <v>17.560199737548828</v>
      </c>
      <c r="DQ759">
        <v>2.98004150390625E-2</v>
      </c>
      <c r="DR759">
        <v>0.49920654296875</v>
      </c>
      <c r="DS759">
        <v>0</v>
      </c>
      <c r="DT759">
        <v>75.365310668945313</v>
      </c>
      <c r="DU759">
        <v>7.5636000633239746</v>
      </c>
      <c r="DV759">
        <v>2.4702005386352539</v>
      </c>
      <c r="DW759">
        <v>8.5494003295898437</v>
      </c>
      <c r="DX759">
        <v>2.0118000507354736</v>
      </c>
      <c r="DY759">
        <v>1.0059000253677368</v>
      </c>
      <c r="DZ759">
        <v>1.0635986328125</v>
      </c>
      <c r="EA759">
        <v>4.0008001327514648</v>
      </c>
      <c r="EB759">
        <v>16.165201187133789</v>
      </c>
      <c r="EC759">
        <v>5.3344001770019531</v>
      </c>
      <c r="ED759">
        <v>4.0008001327514648</v>
      </c>
      <c r="EE759">
        <v>21.661899566650391</v>
      </c>
      <c r="EF759">
        <v>7.2372989654541016</v>
      </c>
      <c r="EG759">
        <v>1.8514003753662109</v>
      </c>
      <c r="EH759">
        <v>7.3575000762939453</v>
      </c>
      <c r="EI759">
        <v>22.61761474609375</v>
      </c>
      <c r="EJ759">
        <v>7.35760498046875</v>
      </c>
    </row>
    <row r="760" spans="2:140" x14ac:dyDescent="0.2">
      <c r="B760">
        <v>34.774169921875</v>
      </c>
      <c r="C760">
        <v>0</v>
      </c>
      <c r="D760">
        <v>0</v>
      </c>
      <c r="E760">
        <v>7.520416259765625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22.0889892578125</v>
      </c>
      <c r="AE760">
        <v>64.9940185546875</v>
      </c>
      <c r="AF760">
        <v>0</v>
      </c>
      <c r="AG760">
        <v>0</v>
      </c>
      <c r="AH760">
        <v>0</v>
      </c>
      <c r="AI760">
        <v>13.70501708984375</v>
      </c>
      <c r="AJ760">
        <v>0</v>
      </c>
      <c r="AK760">
        <v>20.669601440429688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15.833999633789062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126.83750152587891</v>
      </c>
      <c r="CS760">
        <v>3.2989501953125E-2</v>
      </c>
      <c r="CT760">
        <v>23.770200729370117</v>
      </c>
      <c r="CU760">
        <v>7.6602020263671875</v>
      </c>
      <c r="CV760">
        <v>2.736297607421875</v>
      </c>
      <c r="CW760">
        <v>6.38470458984375</v>
      </c>
      <c r="CX760">
        <v>0.8892059326171875</v>
      </c>
      <c r="CY760">
        <v>26.071300506591797</v>
      </c>
      <c r="CZ760">
        <v>0.135009765625</v>
      </c>
      <c r="DA760">
        <v>0</v>
      </c>
      <c r="DB760">
        <v>1.9711999893188477</v>
      </c>
      <c r="DC760">
        <v>79.5</v>
      </c>
      <c r="DD760">
        <v>49.091400146484375</v>
      </c>
      <c r="DE760">
        <v>9.279998779296875</v>
      </c>
      <c r="DF760">
        <v>1.3902000188827515</v>
      </c>
      <c r="DG760">
        <v>1.3489999771118164</v>
      </c>
      <c r="DH760">
        <v>6.391200065612793</v>
      </c>
      <c r="DI760">
        <v>78.719596862792969</v>
      </c>
      <c r="DJ760">
        <v>3.9423999786376953</v>
      </c>
      <c r="DK760">
        <v>40.610698699951172</v>
      </c>
      <c r="DL760">
        <v>5.5732002258300781</v>
      </c>
      <c r="DM760">
        <v>15.240901947021484</v>
      </c>
      <c r="DN760">
        <v>4.6190032958984375</v>
      </c>
      <c r="DO760">
        <v>12.038398742675781</v>
      </c>
      <c r="DP760">
        <v>17.351200103759766</v>
      </c>
      <c r="DQ760">
        <v>2.98004150390625E-2</v>
      </c>
      <c r="DR760">
        <v>0.42120361328125</v>
      </c>
      <c r="DS760">
        <v>0</v>
      </c>
      <c r="DT760">
        <v>74.049789428710938</v>
      </c>
      <c r="DU760">
        <v>7.4099998474121094</v>
      </c>
      <c r="DV760">
        <v>2.4215998649597168</v>
      </c>
      <c r="DW760">
        <v>8.3598003387451172</v>
      </c>
      <c r="DX760">
        <v>1.9711999893188477</v>
      </c>
      <c r="DY760">
        <v>0.98559999465942383</v>
      </c>
      <c r="DZ760">
        <v>1.0443992614746094</v>
      </c>
      <c r="EA760">
        <v>3.9513006210327148</v>
      </c>
      <c r="EB760">
        <v>15.8468017578125</v>
      </c>
      <c r="EC760">
        <v>5.2684001922607422</v>
      </c>
      <c r="ED760">
        <v>3.9512999057769775</v>
      </c>
      <c r="EE760">
        <v>21.236000061035156</v>
      </c>
      <c r="EF760">
        <v>7.0370998382568359</v>
      </c>
      <c r="EG760">
        <v>1.8044004440307617</v>
      </c>
      <c r="EH760">
        <v>7.1918997764587402</v>
      </c>
      <c r="EI760">
        <v>22.17041015625</v>
      </c>
      <c r="EJ760">
        <v>7.2073974609375</v>
      </c>
    </row>
    <row r="761" spans="2:140" x14ac:dyDescent="0.2">
      <c r="B761">
        <v>34.03240966796875</v>
      </c>
      <c r="C761">
        <v>0</v>
      </c>
      <c r="D761">
        <v>0</v>
      </c>
      <c r="E761">
        <v>7.372802734375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21.641998291015625</v>
      </c>
      <c r="AE761">
        <v>63.46478271484375</v>
      </c>
      <c r="AF761">
        <v>0</v>
      </c>
      <c r="AG761">
        <v>0</v>
      </c>
      <c r="AH761">
        <v>0</v>
      </c>
      <c r="AI761">
        <v>13.328216552734375</v>
      </c>
      <c r="AJ761">
        <v>0</v>
      </c>
      <c r="AK761">
        <v>20.171295166015625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15.466995239257813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125.31950378417969</v>
      </c>
      <c r="CS761">
        <v>1.10015869140625E-2</v>
      </c>
      <c r="CT761">
        <v>23.307600021362305</v>
      </c>
      <c r="CU761">
        <v>7.568389892578125</v>
      </c>
      <c r="CV761">
        <v>2.701507568359375</v>
      </c>
      <c r="CW761">
        <v>6.303497314453125</v>
      </c>
      <c r="CX761">
        <v>0.878448486328125</v>
      </c>
      <c r="CY761">
        <v>25.727300643920898</v>
      </c>
      <c r="CZ761">
        <v>0.10699462890625</v>
      </c>
      <c r="DA761">
        <v>0</v>
      </c>
      <c r="DB761">
        <v>1.9337999820709229</v>
      </c>
      <c r="DC761">
        <v>78.487998962402344</v>
      </c>
      <c r="DD761">
        <v>48.434398651123047</v>
      </c>
      <c r="DE761">
        <v>9.144500732421875</v>
      </c>
      <c r="DF761">
        <v>1.3573000431060791</v>
      </c>
      <c r="DG761">
        <v>1.3205000162124634</v>
      </c>
      <c r="DH761">
        <v>6.3147997856140137</v>
      </c>
      <c r="DI761">
        <v>77.793792724609375</v>
      </c>
      <c r="DJ761">
        <v>3.8675999641418457</v>
      </c>
      <c r="DK761">
        <v>39.546298980712891</v>
      </c>
      <c r="DL761">
        <v>5.4507999420166016</v>
      </c>
      <c r="DM761">
        <v>14.911098480224609</v>
      </c>
      <c r="DN761">
        <v>4.5260009765625</v>
      </c>
      <c r="DO761">
        <v>11.79840087890625</v>
      </c>
      <c r="DP761">
        <v>17.141199111938477</v>
      </c>
      <c r="DQ761">
        <v>2.98004150390625E-2</v>
      </c>
      <c r="DR761">
        <v>0.399200439453125</v>
      </c>
      <c r="DS761">
        <v>0</v>
      </c>
      <c r="DT761">
        <v>72.74725341796875</v>
      </c>
      <c r="DU761">
        <v>7.2564001083374023</v>
      </c>
      <c r="DV761">
        <v>2.3730001449584961</v>
      </c>
      <c r="DW761">
        <v>8.1761999130249023</v>
      </c>
      <c r="DX761">
        <v>1.9337999820709229</v>
      </c>
      <c r="DY761">
        <v>0.96689999103546143</v>
      </c>
      <c r="DZ761">
        <v>1.0251998901367187</v>
      </c>
      <c r="EA761">
        <v>3.9038991928100586</v>
      </c>
      <c r="EB761">
        <v>15.538398742675781</v>
      </c>
      <c r="EC761">
        <v>5.2052001953125</v>
      </c>
      <c r="ED761">
        <v>3.9038999080657959</v>
      </c>
      <c r="EE761">
        <v>20.817100524902344</v>
      </c>
      <c r="EF761">
        <v>6.8439006805419922</v>
      </c>
      <c r="EG761">
        <v>1.758399486541748</v>
      </c>
      <c r="EH761">
        <v>7.0262999534606934</v>
      </c>
      <c r="EI761">
        <v>21.74432373046875</v>
      </c>
      <c r="EJ761">
        <v>7.0662994384765625</v>
      </c>
    </row>
    <row r="762" spans="2:140" x14ac:dyDescent="0.2">
      <c r="B762">
        <v>33.3258056640625</v>
      </c>
      <c r="C762">
        <v>0</v>
      </c>
      <c r="D762">
        <v>0</v>
      </c>
      <c r="E762">
        <v>7.225799560546875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20.906005859375</v>
      </c>
      <c r="AE762">
        <v>61.993194580078125</v>
      </c>
      <c r="AF762">
        <v>0</v>
      </c>
      <c r="AG762">
        <v>0</v>
      </c>
      <c r="AH762">
        <v>0</v>
      </c>
      <c r="AI762">
        <v>12.967376708984375</v>
      </c>
      <c r="AJ762">
        <v>0</v>
      </c>
      <c r="AK762">
        <v>19.681884765625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15.118011474609375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123.83299255371094</v>
      </c>
      <c r="CS762">
        <v>0</v>
      </c>
      <c r="CT762">
        <v>22.852199554443359</v>
      </c>
      <c r="CU762">
        <v>7.4763031005859375</v>
      </c>
      <c r="CV762">
        <v>2.6688079833984375</v>
      </c>
      <c r="CW762">
        <v>6.227203369140625</v>
      </c>
      <c r="CX762">
        <v>0.8680572509765625</v>
      </c>
      <c r="CY762">
        <v>25.410602569580078</v>
      </c>
      <c r="CZ762">
        <v>9.30023193359375E-2</v>
      </c>
      <c r="DA762">
        <v>0</v>
      </c>
      <c r="DB762">
        <v>1.8932000398635864</v>
      </c>
      <c r="DC762">
        <v>77.527000427246094</v>
      </c>
      <c r="DD762">
        <v>47.790901184082031</v>
      </c>
      <c r="DE762">
        <v>9.0117034912109375</v>
      </c>
      <c r="DF762">
        <v>1.3272000551223755</v>
      </c>
      <c r="DG762">
        <v>1.2949999570846558</v>
      </c>
      <c r="DH762">
        <v>6.2431998252868652</v>
      </c>
      <c r="DI762">
        <v>76.865501403808594</v>
      </c>
      <c r="DJ762">
        <v>3.7864000797271729</v>
      </c>
      <c r="DK762">
        <v>38.555400848388672</v>
      </c>
      <c r="DL762">
        <v>5.3331995010375977</v>
      </c>
      <c r="DM762">
        <v>14.581001281738281</v>
      </c>
      <c r="DN762">
        <v>4.4384994506835938</v>
      </c>
      <c r="DO762">
        <v>11.568702697753906</v>
      </c>
      <c r="DP762">
        <v>16.942399978637695</v>
      </c>
      <c r="DQ762">
        <v>2.98004150390625E-2</v>
      </c>
      <c r="DR762">
        <v>0.339202880859375</v>
      </c>
      <c r="DS762">
        <v>0</v>
      </c>
      <c r="DT762">
        <v>71.481246948242187</v>
      </c>
      <c r="DU762">
        <v>7.1100001335144043</v>
      </c>
      <c r="DV762">
        <v>2.3274002075195312</v>
      </c>
      <c r="DW762">
        <v>7.9998002052307129</v>
      </c>
      <c r="DX762">
        <v>1.8932000398635864</v>
      </c>
      <c r="DY762">
        <v>0.94660001993179321</v>
      </c>
      <c r="DZ762">
        <v>1.0060005187988281</v>
      </c>
      <c r="EA762">
        <v>3.8586006164550781</v>
      </c>
      <c r="EB762">
        <v>15.234798431396484</v>
      </c>
      <c r="EC762">
        <v>5.1448001861572266</v>
      </c>
      <c r="ED762">
        <v>3.8585999011993408</v>
      </c>
      <c r="EE762">
        <v>20.398500442504883</v>
      </c>
      <c r="EF762">
        <v>6.6500005722045898</v>
      </c>
      <c r="EG762">
        <v>1.7122001647949219</v>
      </c>
      <c r="EH762">
        <v>6.859799861907959</v>
      </c>
      <c r="EI762">
        <v>21.30859375</v>
      </c>
      <c r="EJ762">
        <v>6.6555938720703125</v>
      </c>
    </row>
    <row r="763" spans="2:140" x14ac:dyDescent="0.2">
      <c r="B763">
        <v>32.6202392578125</v>
      </c>
      <c r="C763">
        <v>0</v>
      </c>
      <c r="D763">
        <v>0</v>
      </c>
      <c r="E763">
        <v>7.086029052734375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19.462982177734375</v>
      </c>
      <c r="AE763">
        <v>60.53961181640625</v>
      </c>
      <c r="AF763">
        <v>0</v>
      </c>
      <c r="AG763">
        <v>0</v>
      </c>
      <c r="AH763">
        <v>0</v>
      </c>
      <c r="AI763">
        <v>12.618209838867187</v>
      </c>
      <c r="AJ763">
        <v>0</v>
      </c>
      <c r="AK763">
        <v>19.203109741210938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14.759002685546875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122.34149932861328</v>
      </c>
      <c r="CS763">
        <v>0</v>
      </c>
      <c r="CT763">
        <v>22.404600143432617</v>
      </c>
      <c r="CU763">
        <v>7.3845062255859375</v>
      </c>
      <c r="CV763">
        <v>2.63641357421875</v>
      </c>
      <c r="CW763">
        <v>6.1515960693359375</v>
      </c>
      <c r="CX763">
        <v>0.857696533203125</v>
      </c>
      <c r="CY763">
        <v>25.092300415039063</v>
      </c>
      <c r="CZ763">
        <v>7.09991455078125E-2</v>
      </c>
      <c r="DA763">
        <v>0</v>
      </c>
      <c r="DB763">
        <v>1.8558000326156616</v>
      </c>
      <c r="DC763">
        <v>76.566001892089844</v>
      </c>
      <c r="DD763">
        <v>47.169902801513672</v>
      </c>
      <c r="DE763">
        <v>8.885894775390625</v>
      </c>
      <c r="DF763">
        <v>1.2956999540328979</v>
      </c>
      <c r="DG763">
        <v>1.2699999809265137</v>
      </c>
      <c r="DH763">
        <v>6.1668000221252441</v>
      </c>
      <c r="DI763">
        <v>75.947700500488281</v>
      </c>
      <c r="DJ763">
        <v>3.7116000652313232</v>
      </c>
      <c r="DK763">
        <v>37.631301879882813</v>
      </c>
      <c r="DL763">
        <v>5.2199997901916504</v>
      </c>
      <c r="DM763">
        <v>14.272899627685547</v>
      </c>
      <c r="DN763">
        <v>4.3455047607421875</v>
      </c>
      <c r="DO763">
        <v>11.331802368164063</v>
      </c>
      <c r="DP763">
        <v>16.734199523925781</v>
      </c>
      <c r="DQ763">
        <v>2.7099609375E-2</v>
      </c>
      <c r="DR763">
        <v>0.302886962890625</v>
      </c>
      <c r="DS763">
        <v>0</v>
      </c>
      <c r="DT763">
        <v>70.239501953125</v>
      </c>
      <c r="DU763">
        <v>6.9581999778747559</v>
      </c>
      <c r="DV763">
        <v>2.2787995338439941</v>
      </c>
      <c r="DW763">
        <v>7.8299999237060547</v>
      </c>
      <c r="DX763">
        <v>1.8558000326156616</v>
      </c>
      <c r="DY763">
        <v>0.92790001630783081</v>
      </c>
      <c r="DZ763">
        <v>0.98760223388671875</v>
      </c>
      <c r="EA763">
        <v>3.8111991882324219</v>
      </c>
      <c r="EB763">
        <v>14.9364013671875</v>
      </c>
      <c r="EC763">
        <v>5.0816001892089844</v>
      </c>
      <c r="ED763">
        <v>3.8111999034881592</v>
      </c>
      <c r="EE763">
        <v>19.999799728393555</v>
      </c>
      <c r="EF763">
        <v>6.4693994522094727</v>
      </c>
      <c r="EG763">
        <v>1.6690001487731934</v>
      </c>
      <c r="EH763">
        <v>6.7031998634338379</v>
      </c>
      <c r="EI763">
        <v>20.889923095703125</v>
      </c>
      <c r="EJ763">
        <v>5.701904296875</v>
      </c>
    </row>
    <row r="764" spans="2:140" x14ac:dyDescent="0.2">
      <c r="B764">
        <v>31.94561767578125</v>
      </c>
      <c r="C764">
        <v>0</v>
      </c>
      <c r="D764">
        <v>0</v>
      </c>
      <c r="E764">
        <v>6.954010009765625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19.07000732421875</v>
      </c>
      <c r="AE764">
        <v>59.12677001953125</v>
      </c>
      <c r="AF764">
        <v>0</v>
      </c>
      <c r="AG764">
        <v>0</v>
      </c>
      <c r="AH764">
        <v>0</v>
      </c>
      <c r="AI764">
        <v>12.269790649414063</v>
      </c>
      <c r="AJ764">
        <v>0</v>
      </c>
      <c r="AK764">
        <v>18.744003295898438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14.423995971679687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120.8804931640625</v>
      </c>
      <c r="CS764">
        <v>0</v>
      </c>
      <c r="CT764">
        <v>21.964199066162109</v>
      </c>
      <c r="CU764">
        <v>7.29510498046875</v>
      </c>
      <c r="CV764">
        <v>2.6060943603515625</v>
      </c>
      <c r="CW764">
        <v>6.080902099609375</v>
      </c>
      <c r="CX764">
        <v>0.8473052978515625</v>
      </c>
      <c r="CY764">
        <v>24.773298263549805</v>
      </c>
      <c r="CZ764">
        <v>5.70068359375E-2</v>
      </c>
      <c r="DA764">
        <v>0</v>
      </c>
      <c r="DB764">
        <v>1.8214000463485718</v>
      </c>
      <c r="DC764">
        <v>75.626998901367188</v>
      </c>
      <c r="DD764">
        <v>46.535400390625</v>
      </c>
      <c r="DE764">
        <v>8.759002685546875</v>
      </c>
      <c r="DF764">
        <v>1.2669999599456787</v>
      </c>
      <c r="DG764">
        <v>1.2445000410079956</v>
      </c>
      <c r="DH764">
        <v>6.0952000617980957</v>
      </c>
      <c r="DI764">
        <v>75.039703369140625</v>
      </c>
      <c r="DJ764">
        <v>3.6428000926971436</v>
      </c>
      <c r="DK764">
        <v>36.754001617431641</v>
      </c>
      <c r="DL764">
        <v>5.1111998558044434</v>
      </c>
      <c r="DM764">
        <v>13.967399597167969</v>
      </c>
      <c r="DN764">
        <v>4.2634963989257812</v>
      </c>
      <c r="DO764">
        <v>11.11090087890625</v>
      </c>
      <c r="DP764">
        <v>16.535200119018555</v>
      </c>
      <c r="DQ764">
        <v>2.7099609375E-2</v>
      </c>
      <c r="DR764">
        <v>0.2808990478515625</v>
      </c>
      <c r="DS764">
        <v>0</v>
      </c>
      <c r="DT764">
        <v>69.030502319335937</v>
      </c>
      <c r="DU764">
        <v>6.8136000633239746</v>
      </c>
      <c r="DV764">
        <v>2.2332000732421875</v>
      </c>
      <c r="DW764">
        <v>7.6668000221252441</v>
      </c>
      <c r="DX764">
        <v>1.8214000463485718</v>
      </c>
      <c r="DY764">
        <v>0.91070002317428589</v>
      </c>
      <c r="DZ764">
        <v>0.96929931640625</v>
      </c>
      <c r="EA764">
        <v>3.766200065612793</v>
      </c>
      <c r="EB764">
        <v>14.642799377441406</v>
      </c>
      <c r="EC764">
        <v>5.0215997695922852</v>
      </c>
      <c r="ED764">
        <v>3.766200065612793</v>
      </c>
      <c r="EE764">
        <v>19.601400375366211</v>
      </c>
      <c r="EF764">
        <v>6.2881002426147461</v>
      </c>
      <c r="EG764">
        <v>1.6256003379821777</v>
      </c>
      <c r="EH764">
        <v>6.5457000732421875</v>
      </c>
      <c r="EI764">
        <v>20.482208251953125</v>
      </c>
      <c r="EJ764">
        <v>5.5532073974609375</v>
      </c>
    </row>
    <row r="765" spans="2:140" x14ac:dyDescent="0.2">
      <c r="B765">
        <v>31.27099609375</v>
      </c>
      <c r="C765">
        <v>0</v>
      </c>
      <c r="D765">
        <v>0</v>
      </c>
      <c r="E765">
        <v>6.814788818359375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18.699005126953125</v>
      </c>
      <c r="AE765">
        <v>57.7305908203125</v>
      </c>
      <c r="AF765">
        <v>0</v>
      </c>
      <c r="AG765">
        <v>0</v>
      </c>
      <c r="AH765">
        <v>0</v>
      </c>
      <c r="AI765">
        <v>11.93780517578125</v>
      </c>
      <c r="AJ765">
        <v>0</v>
      </c>
      <c r="AK765">
        <v>18.293609619140625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0</v>
      </c>
      <c r="CE765">
        <v>0</v>
      </c>
      <c r="CF765">
        <v>0</v>
      </c>
      <c r="CG765">
        <v>0</v>
      </c>
      <c r="CH765">
        <v>0</v>
      </c>
      <c r="CI765">
        <v>0</v>
      </c>
      <c r="CJ765">
        <v>0</v>
      </c>
      <c r="CK765">
        <v>14.089004516601563</v>
      </c>
      <c r="CL765">
        <v>0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119.44300842285156</v>
      </c>
      <c r="CS765">
        <v>0</v>
      </c>
      <c r="CT765">
        <v>21.531600952148438</v>
      </c>
      <c r="CU765">
        <v>7.2057037353515625</v>
      </c>
      <c r="CV765">
        <v>2.573394775390625</v>
      </c>
      <c r="CW765">
        <v>6.004608154296875</v>
      </c>
      <c r="CX765">
        <v>0.8372955322265625</v>
      </c>
      <c r="CY765">
        <v>24.472997665405273</v>
      </c>
      <c r="CZ765">
        <v>5.00030517578125E-2</v>
      </c>
      <c r="DA765">
        <v>0</v>
      </c>
      <c r="DB765">
        <v>1.784000039100647</v>
      </c>
      <c r="DC765">
        <v>74.69000244140625</v>
      </c>
      <c r="DD765">
        <v>45.921604156494141</v>
      </c>
      <c r="DE765">
        <v>8.6373977661132812</v>
      </c>
      <c r="DF765">
        <v>1.236799955368042</v>
      </c>
      <c r="DG765">
        <v>1.218999981880188</v>
      </c>
      <c r="DH765">
        <v>6.0187997817993164</v>
      </c>
      <c r="DI765">
        <v>74.152496337890625</v>
      </c>
      <c r="DJ765">
        <v>3.5680000782012939</v>
      </c>
      <c r="DK765">
        <v>35.922798156738281</v>
      </c>
      <c r="DL765">
        <v>5.0072002410888672</v>
      </c>
      <c r="DM765">
        <v>13.677398681640625</v>
      </c>
      <c r="DN765">
        <v>4.1755027770996094</v>
      </c>
      <c r="DO765">
        <v>10.886299133300781</v>
      </c>
      <c r="DP765">
        <v>16.336999893188477</v>
      </c>
      <c r="DQ765">
        <v>2.7099609375E-2</v>
      </c>
      <c r="DR765">
        <v>0.2689056396484375</v>
      </c>
      <c r="DS765">
        <v>0</v>
      </c>
      <c r="DT765">
        <v>67.846099853515625</v>
      </c>
      <c r="DU765">
        <v>6.6791000366210937</v>
      </c>
      <c r="DV765">
        <v>2.1908001899719238</v>
      </c>
      <c r="DW765">
        <v>7.5107998847961426</v>
      </c>
      <c r="DX765">
        <v>1.784000039100647</v>
      </c>
      <c r="DY765">
        <v>0.89200001955032349</v>
      </c>
      <c r="DZ765">
        <v>0.95169830322265625</v>
      </c>
      <c r="EA765">
        <v>3.7209005355834961</v>
      </c>
      <c r="EB765">
        <v>14.354400634765625</v>
      </c>
      <c r="EC765">
        <v>4.9612002372741699</v>
      </c>
      <c r="ED765">
        <v>3.7209000587463379</v>
      </c>
      <c r="EE765">
        <v>19.222900390625</v>
      </c>
      <c r="EF765">
        <v>6.1074995994567871</v>
      </c>
      <c r="EG765">
        <v>1.5833001136779785</v>
      </c>
      <c r="EH765">
        <v>6.3972001075744629</v>
      </c>
      <c r="EI765">
        <v>20.08551025390625</v>
      </c>
      <c r="EJ765">
        <v>5.4434967041015625</v>
      </c>
    </row>
    <row r="766" spans="2:140" x14ac:dyDescent="0.2">
      <c r="B766">
        <v>30.61663818359375</v>
      </c>
      <c r="C766">
        <v>0</v>
      </c>
      <c r="D766">
        <v>0</v>
      </c>
      <c r="E766">
        <v>6.68280029296875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18.316009521484375</v>
      </c>
      <c r="AE766">
        <v>56.390396118164062</v>
      </c>
      <c r="AF766">
        <v>0</v>
      </c>
      <c r="AG766">
        <v>0</v>
      </c>
      <c r="AH766">
        <v>0</v>
      </c>
      <c r="AI766">
        <v>11.609405517578125</v>
      </c>
      <c r="AJ766">
        <v>0</v>
      </c>
      <c r="AK766">
        <v>17.848495483398437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0</v>
      </c>
      <c r="BZ766">
        <v>0</v>
      </c>
      <c r="CA766">
        <v>0</v>
      </c>
      <c r="CB766">
        <v>0</v>
      </c>
      <c r="CC766">
        <v>0</v>
      </c>
      <c r="CD766">
        <v>0</v>
      </c>
      <c r="CE766">
        <v>0</v>
      </c>
      <c r="CF766">
        <v>0</v>
      </c>
      <c r="CG766">
        <v>0</v>
      </c>
      <c r="CH766">
        <v>0</v>
      </c>
      <c r="CI766">
        <v>0</v>
      </c>
      <c r="CJ766">
        <v>0</v>
      </c>
      <c r="CK766">
        <v>13.7550048828125</v>
      </c>
      <c r="CL766">
        <v>0</v>
      </c>
      <c r="CM766">
        <v>0</v>
      </c>
      <c r="CN766">
        <v>0</v>
      </c>
      <c r="CO766">
        <v>0</v>
      </c>
      <c r="CP766">
        <v>0</v>
      </c>
      <c r="CQ766">
        <v>0</v>
      </c>
      <c r="CR766">
        <v>118.21549987792969</v>
      </c>
      <c r="CS766">
        <v>0.256011962890625</v>
      </c>
      <c r="CT766">
        <v>21.113399505615234</v>
      </c>
      <c r="CU766">
        <v>7.115997314453125</v>
      </c>
      <c r="CV766">
        <v>2.5430908203125</v>
      </c>
      <c r="CW766">
        <v>5.93389892578125</v>
      </c>
      <c r="CX766">
        <v>0.827301025390625</v>
      </c>
      <c r="CY766">
        <v>25.069698333740234</v>
      </c>
      <c r="CZ766">
        <v>0.9409942626953125</v>
      </c>
      <c r="DA766">
        <v>0</v>
      </c>
      <c r="DB766">
        <v>1.7497999668121338</v>
      </c>
      <c r="DC766">
        <v>74.363998413085937</v>
      </c>
      <c r="DD766">
        <v>45.322196960449219</v>
      </c>
      <c r="DE766">
        <v>8.5203018188476562</v>
      </c>
      <c r="DF766">
        <v>1.2094000577926636</v>
      </c>
      <c r="DG766">
        <v>1.1970000267028809</v>
      </c>
      <c r="DH766">
        <v>5.9468002319335937</v>
      </c>
      <c r="DI766">
        <v>73.274200439453125</v>
      </c>
      <c r="DJ766">
        <v>3.4995999336242676</v>
      </c>
      <c r="DK766">
        <v>35.129001617431641</v>
      </c>
      <c r="DL766">
        <v>4.907599925994873</v>
      </c>
      <c r="DM766">
        <v>13.394401550292969</v>
      </c>
      <c r="DN766">
        <v>4.0935020446777344</v>
      </c>
      <c r="DO766">
        <v>10.676597595214844</v>
      </c>
      <c r="DP766">
        <v>16.149799346923828</v>
      </c>
      <c r="DQ766">
        <v>2.7099609375E-2</v>
      </c>
      <c r="DR766">
        <v>0.4379119873046875</v>
      </c>
      <c r="DS766">
        <v>0</v>
      </c>
      <c r="DT766">
        <v>66.654693603515625</v>
      </c>
      <c r="DU766">
        <v>6.5366001129150391</v>
      </c>
      <c r="DV766">
        <v>2.145200252532959</v>
      </c>
      <c r="DW766">
        <v>7.3614001274108887</v>
      </c>
      <c r="DX766">
        <v>1.7497999668121338</v>
      </c>
      <c r="DY766">
        <v>0.87489998340606689</v>
      </c>
      <c r="DZ766">
        <v>0.93420028686523438</v>
      </c>
      <c r="EA766">
        <v>3.6759004592895508</v>
      </c>
      <c r="EB766">
        <v>14.075599670410156</v>
      </c>
      <c r="EC766">
        <v>4.9011998176574707</v>
      </c>
      <c r="ED766">
        <v>3.6758999824523926</v>
      </c>
      <c r="EE766">
        <v>18.837400436401367</v>
      </c>
      <c r="EF766">
        <v>5.9394998550415039</v>
      </c>
      <c r="EG766">
        <v>1.5429000854492187</v>
      </c>
      <c r="EH766">
        <v>6.2495999336242676</v>
      </c>
      <c r="EI766">
        <v>19.678207397460938</v>
      </c>
      <c r="EJ766">
        <v>5.34619140625</v>
      </c>
    </row>
    <row r="767" spans="2:140" x14ac:dyDescent="0.2">
      <c r="B767">
        <v>29.98095703125</v>
      </c>
      <c r="C767">
        <v>0</v>
      </c>
      <c r="D767">
        <v>0</v>
      </c>
      <c r="E767">
        <v>6.5513916015625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17.94500732421875</v>
      </c>
      <c r="AE767">
        <v>55.049972534179688</v>
      </c>
      <c r="AF767">
        <v>0</v>
      </c>
      <c r="AG767">
        <v>0</v>
      </c>
      <c r="AH767">
        <v>0</v>
      </c>
      <c r="AI767">
        <v>11.289794921875</v>
      </c>
      <c r="AJ767">
        <v>0</v>
      </c>
      <c r="AK767">
        <v>17.420989990234375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0</v>
      </c>
      <c r="CE767">
        <v>0</v>
      </c>
      <c r="CF767">
        <v>0</v>
      </c>
      <c r="CG767">
        <v>0</v>
      </c>
      <c r="CH767">
        <v>0</v>
      </c>
      <c r="CI767">
        <v>0</v>
      </c>
      <c r="CJ767">
        <v>0</v>
      </c>
      <c r="CK767">
        <v>13.444992065429688</v>
      </c>
      <c r="CL767">
        <v>0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116.83749389648437</v>
      </c>
      <c r="CS767">
        <v>0.191009521484375</v>
      </c>
      <c r="CT767">
        <v>20.695199966430664</v>
      </c>
      <c r="CU767">
        <v>7.0290069580078125</v>
      </c>
      <c r="CV767">
        <v>2.5106964111328125</v>
      </c>
      <c r="CW767">
        <v>5.8582916259765625</v>
      </c>
      <c r="CX767">
        <v>0.8177032470703125</v>
      </c>
      <c r="CY767">
        <v>25.018100738525391</v>
      </c>
      <c r="CZ767">
        <v>1.175994873046875</v>
      </c>
      <c r="DA767">
        <v>0</v>
      </c>
      <c r="DB767">
        <v>1.7153999805450439</v>
      </c>
      <c r="DC767">
        <v>73.293998718261719</v>
      </c>
      <c r="DD767">
        <v>44.722801208496094</v>
      </c>
      <c r="DE767">
        <v>8.4031982421875</v>
      </c>
      <c r="DF767">
        <v>1.1806999444961548</v>
      </c>
      <c r="DG767">
        <v>1.1714999675750732</v>
      </c>
      <c r="DH767">
        <v>5.8791999816894531</v>
      </c>
      <c r="DI767">
        <v>72.405807495117188</v>
      </c>
      <c r="DJ767">
        <v>3.4307999610900879</v>
      </c>
      <c r="DK767">
        <v>34.380599975585937</v>
      </c>
      <c r="DL767">
        <v>4.8080000877380371</v>
      </c>
      <c r="DM767">
        <v>13.129001617431641</v>
      </c>
      <c r="DN767">
        <v>4.0115013122558594</v>
      </c>
      <c r="DO767">
        <v>10.465103149414062</v>
      </c>
      <c r="DP767">
        <v>15.951399803161621</v>
      </c>
      <c r="DQ767">
        <v>1.71051025390625E-2</v>
      </c>
      <c r="DR767">
        <v>0.3878936767578125</v>
      </c>
      <c r="DS767">
        <v>0</v>
      </c>
      <c r="DT767">
        <v>65.504806518554688</v>
      </c>
      <c r="DU767">
        <v>6.4031000137329102</v>
      </c>
      <c r="DV767">
        <v>2.1026005744934082</v>
      </c>
      <c r="DW767">
        <v>7.2119998931884766</v>
      </c>
      <c r="DX767">
        <v>1.7153999805450439</v>
      </c>
      <c r="DY767">
        <v>0.85769999027252197</v>
      </c>
      <c r="DZ767">
        <v>0.91669845581054688</v>
      </c>
      <c r="EA767">
        <v>3.633000373840332</v>
      </c>
      <c r="EB767">
        <v>13.79680061340332</v>
      </c>
      <c r="EC767">
        <v>4.8439998626708984</v>
      </c>
      <c r="ED767">
        <v>3.6329998970031738</v>
      </c>
      <c r="EE767">
        <v>18.462400436401367</v>
      </c>
      <c r="EF767">
        <v>5.7715001106262207</v>
      </c>
      <c r="EG767">
        <v>1.5023999214172363</v>
      </c>
      <c r="EH767">
        <v>6.101099967956543</v>
      </c>
      <c r="EI767">
        <v>19.2974853515625</v>
      </c>
      <c r="EJ767">
        <v>5.243499755859375</v>
      </c>
    </row>
    <row r="768" spans="2:140" x14ac:dyDescent="0.2">
      <c r="B768">
        <v>29.33740234375</v>
      </c>
      <c r="C768">
        <v>0</v>
      </c>
      <c r="D768">
        <v>0</v>
      </c>
      <c r="E768">
        <v>6.4272003173828125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17.587005615234375</v>
      </c>
      <c r="AE768">
        <v>53.54559326171875</v>
      </c>
      <c r="AF768">
        <v>0</v>
      </c>
      <c r="AG768">
        <v>0</v>
      </c>
      <c r="AH768">
        <v>0</v>
      </c>
      <c r="AI768">
        <v>10.98199462890625</v>
      </c>
      <c r="AJ768">
        <v>0</v>
      </c>
      <c r="AK768">
        <v>17.002197265625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0</v>
      </c>
      <c r="BY768">
        <v>0</v>
      </c>
      <c r="BZ768">
        <v>0</v>
      </c>
      <c r="CA768">
        <v>0</v>
      </c>
      <c r="CB768">
        <v>0</v>
      </c>
      <c r="CC768">
        <v>0</v>
      </c>
      <c r="CD768">
        <v>0</v>
      </c>
      <c r="CE768">
        <v>0</v>
      </c>
      <c r="CF768">
        <v>0</v>
      </c>
      <c r="CG768">
        <v>0</v>
      </c>
      <c r="CH768">
        <v>0</v>
      </c>
      <c r="CI768">
        <v>0</v>
      </c>
      <c r="CJ768">
        <v>0</v>
      </c>
      <c r="CK768">
        <v>13.126007080078125</v>
      </c>
      <c r="CL768">
        <v>0</v>
      </c>
      <c r="CM768">
        <v>0</v>
      </c>
      <c r="CN768">
        <v>0</v>
      </c>
      <c r="CO768">
        <v>0</v>
      </c>
      <c r="CP768">
        <v>0</v>
      </c>
      <c r="CQ768">
        <v>0</v>
      </c>
      <c r="CR768">
        <v>115.4530029296875</v>
      </c>
      <c r="CS768">
        <v>7.60040283203125E-2</v>
      </c>
      <c r="CT768">
        <v>20.292600631713867</v>
      </c>
      <c r="CU768">
        <v>6.94439697265625</v>
      </c>
      <c r="CV768">
        <v>2.4803924560546875</v>
      </c>
      <c r="CW768">
        <v>5.78759765625</v>
      </c>
      <c r="CX768">
        <v>0.807708740234375</v>
      </c>
      <c r="CY768">
        <v>23.773799896240234</v>
      </c>
      <c r="CZ768">
        <v>0.2140045166015625</v>
      </c>
      <c r="DA768">
        <v>0</v>
      </c>
      <c r="DB768">
        <v>1.6812000274658203</v>
      </c>
      <c r="DC768">
        <v>72.295997619628906</v>
      </c>
      <c r="DD768">
        <v>44.131500244140625</v>
      </c>
      <c r="DE768">
        <v>8.2901992797851562</v>
      </c>
      <c r="DF768">
        <v>1.1546000242233276</v>
      </c>
      <c r="DG768">
        <v>1.1495000123977661</v>
      </c>
      <c r="DH768">
        <v>5.8076000213623047</v>
      </c>
      <c r="DI768">
        <v>71.534004211425781</v>
      </c>
      <c r="DJ768">
        <v>3.3624000549316406</v>
      </c>
      <c r="DK768">
        <v>33.661598205566406</v>
      </c>
      <c r="DL768">
        <v>4.708399772644043</v>
      </c>
      <c r="DM768">
        <v>12.859401702880859</v>
      </c>
      <c r="DN768">
        <v>3.9350013732910156</v>
      </c>
      <c r="DO768">
        <v>10.261093139648437</v>
      </c>
      <c r="DP768">
        <v>15.763199806213379</v>
      </c>
      <c r="DQ768">
        <v>0</v>
      </c>
      <c r="DR768">
        <v>0.3372955322265625</v>
      </c>
      <c r="DS768">
        <v>0</v>
      </c>
      <c r="DT768">
        <v>64.379104614257813</v>
      </c>
      <c r="DU768">
        <v>6.2680997848510742</v>
      </c>
      <c r="DV768">
        <v>2.059999942779541</v>
      </c>
      <c r="DW768">
        <v>7.0626001358032227</v>
      </c>
      <c r="DX768">
        <v>1.6812000274658203</v>
      </c>
      <c r="DY768">
        <v>0.84060001373291016</v>
      </c>
      <c r="DZ768">
        <v>0.90000152587890625</v>
      </c>
      <c r="EA768">
        <v>3.5901002883911133</v>
      </c>
      <c r="EB768">
        <v>13.528402328491211</v>
      </c>
      <c r="EC768">
        <v>4.7867999076843262</v>
      </c>
      <c r="ED768">
        <v>3.5901000499725342</v>
      </c>
      <c r="EE768">
        <v>18.099899291992188</v>
      </c>
      <c r="EF768">
        <v>5.610499382019043</v>
      </c>
      <c r="EG768">
        <v>1.463900089263916</v>
      </c>
      <c r="EH768">
        <v>5.9615998268127441</v>
      </c>
      <c r="EI768">
        <v>18.9093017578125</v>
      </c>
      <c r="EJ768">
        <v>5.14630126953125</v>
      </c>
    </row>
    <row r="769" spans="2:140" x14ac:dyDescent="0.2">
      <c r="B769">
        <v>28.7518310546875</v>
      </c>
      <c r="C769">
        <v>0</v>
      </c>
      <c r="D769">
        <v>0</v>
      </c>
      <c r="E769">
        <v>6.303009033203125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17.239990234375</v>
      </c>
      <c r="AE769">
        <v>52.035995483398438</v>
      </c>
      <c r="AF769">
        <v>0</v>
      </c>
      <c r="AG769">
        <v>0</v>
      </c>
      <c r="AH769">
        <v>0</v>
      </c>
      <c r="AI769">
        <v>10.674789428710937</v>
      </c>
      <c r="AJ769">
        <v>0</v>
      </c>
      <c r="AK769">
        <v>16.600006103515625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0</v>
      </c>
      <c r="CD769">
        <v>0</v>
      </c>
      <c r="CE769">
        <v>0</v>
      </c>
      <c r="CF769">
        <v>0</v>
      </c>
      <c r="CG769">
        <v>0</v>
      </c>
      <c r="CH769">
        <v>0</v>
      </c>
      <c r="CI769">
        <v>0</v>
      </c>
      <c r="CJ769">
        <v>0</v>
      </c>
      <c r="CK769">
        <v>12.821990966796875</v>
      </c>
      <c r="CL769">
        <v>0</v>
      </c>
      <c r="CM769">
        <v>0</v>
      </c>
      <c r="CN769">
        <v>0</v>
      </c>
      <c r="CO769">
        <v>0</v>
      </c>
      <c r="CP769">
        <v>0</v>
      </c>
      <c r="CQ769">
        <v>0</v>
      </c>
      <c r="CR769">
        <v>114.05949401855469</v>
      </c>
      <c r="CS769">
        <v>2.69927978515625E-2</v>
      </c>
      <c r="CT769">
        <v>19.896600723266602</v>
      </c>
      <c r="CU769">
        <v>6.8574066162109375</v>
      </c>
      <c r="CV769">
        <v>2.450103759765625</v>
      </c>
      <c r="CW769">
        <v>5.7169036865234375</v>
      </c>
      <c r="CX769">
        <v>0.798095703125</v>
      </c>
      <c r="CY769">
        <v>23.457897186279297</v>
      </c>
      <c r="CZ769">
        <v>0.1779937744140625</v>
      </c>
      <c r="DA769">
        <v>0</v>
      </c>
      <c r="DB769">
        <v>1.6468000411987305</v>
      </c>
      <c r="DC769">
        <v>71.33599853515625</v>
      </c>
      <c r="DD769">
        <v>43.553699493408203</v>
      </c>
      <c r="DE769">
        <v>8.1801986694335938</v>
      </c>
      <c r="DF769">
        <v>1.1272000074386597</v>
      </c>
      <c r="DG769">
        <v>1.127500057220459</v>
      </c>
      <c r="DH769">
        <v>5.7396001815795898</v>
      </c>
      <c r="DI769">
        <v>70.670005798339844</v>
      </c>
      <c r="DJ769">
        <v>3.2936000823974609</v>
      </c>
      <c r="DK769">
        <v>32.951301574707031</v>
      </c>
      <c r="DL769">
        <v>4.6132001876831055</v>
      </c>
      <c r="DM769">
        <v>12.598899841308594</v>
      </c>
      <c r="DN769">
        <v>3.852996826171875</v>
      </c>
      <c r="DO769">
        <v>10.055503845214844</v>
      </c>
      <c r="DP769">
        <v>15.57759952545166</v>
      </c>
      <c r="DQ769">
        <v>0</v>
      </c>
      <c r="DR769">
        <v>0.3043060302734375</v>
      </c>
      <c r="DS769">
        <v>0</v>
      </c>
      <c r="DT769">
        <v>63.149810791015625</v>
      </c>
      <c r="DU769">
        <v>6.1444001197814941</v>
      </c>
      <c r="DV769">
        <v>2.0205998420715332</v>
      </c>
      <c r="DW769">
        <v>6.9197998046875</v>
      </c>
      <c r="DX769">
        <v>1.6468000411987305</v>
      </c>
      <c r="DY769">
        <v>0.82340002059936523</v>
      </c>
      <c r="DZ769">
        <v>0.88330078125</v>
      </c>
      <c r="EA769">
        <v>3.5472002029418945</v>
      </c>
      <c r="EB769">
        <v>13.264398574829102</v>
      </c>
      <c r="EC769">
        <v>4.7295999526977539</v>
      </c>
      <c r="ED769">
        <v>3.5471999645233154</v>
      </c>
      <c r="EE769">
        <v>17.746099472045898</v>
      </c>
      <c r="EF769">
        <v>5.4487996101379395</v>
      </c>
      <c r="EG769">
        <v>1.4251999855041504</v>
      </c>
      <c r="EH769">
        <v>5.821199893951416</v>
      </c>
      <c r="EI769">
        <v>18.548614501953125</v>
      </c>
      <c r="EJ769">
        <v>5.0485992431640625</v>
      </c>
    </row>
    <row r="770" spans="2:140" x14ac:dyDescent="0.2">
      <c r="B770">
        <v>28.12939453125</v>
      </c>
      <c r="C770">
        <v>0</v>
      </c>
      <c r="D770">
        <v>0</v>
      </c>
      <c r="E770">
        <v>6.178802490234375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16.88201904296875</v>
      </c>
      <c r="AE770">
        <v>50.8280029296875</v>
      </c>
      <c r="AF770">
        <v>0</v>
      </c>
      <c r="AG770">
        <v>0</v>
      </c>
      <c r="AH770">
        <v>0</v>
      </c>
      <c r="AI770">
        <v>10.385818481445312</v>
      </c>
      <c r="AJ770">
        <v>0</v>
      </c>
      <c r="AK770">
        <v>16.187606811523438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0</v>
      </c>
      <c r="CD770">
        <v>0</v>
      </c>
      <c r="CE770">
        <v>0</v>
      </c>
      <c r="CF770">
        <v>0</v>
      </c>
      <c r="CG770">
        <v>0</v>
      </c>
      <c r="CH770">
        <v>0</v>
      </c>
      <c r="CI770">
        <v>0</v>
      </c>
      <c r="CJ770">
        <v>0</v>
      </c>
      <c r="CK770">
        <v>12.527008056640625</v>
      </c>
      <c r="CL770">
        <v>0</v>
      </c>
      <c r="CM770">
        <v>0</v>
      </c>
      <c r="CN770">
        <v>0</v>
      </c>
      <c r="CO770">
        <v>0</v>
      </c>
      <c r="CP770">
        <v>0</v>
      </c>
      <c r="CQ770">
        <v>0</v>
      </c>
      <c r="CR770">
        <v>112.68650054931641</v>
      </c>
      <c r="CS770">
        <v>1.10015869140625E-2</v>
      </c>
      <c r="CT770">
        <v>19.509000778198242</v>
      </c>
      <c r="CU770">
        <v>6.7751922607421875</v>
      </c>
      <c r="CV770">
        <v>2.4221954345703125</v>
      </c>
      <c r="CW770">
        <v>5.6518096923828125</v>
      </c>
      <c r="CX770">
        <v>0.788848876953125</v>
      </c>
      <c r="CY770">
        <v>23.140098571777344</v>
      </c>
      <c r="CZ770">
        <v>0.14300537109375</v>
      </c>
      <c r="DA770">
        <v>0</v>
      </c>
      <c r="DB770">
        <v>1.6155999898910522</v>
      </c>
      <c r="DC770">
        <v>70.411003112792969</v>
      </c>
      <c r="DD770">
        <v>42.975898742675781</v>
      </c>
      <c r="DE770">
        <v>8.0701980590820312</v>
      </c>
      <c r="DF770">
        <v>1.1011999845504761</v>
      </c>
      <c r="DG770">
        <v>1.1050000190734863</v>
      </c>
      <c r="DH770">
        <v>5.6719999313354492</v>
      </c>
      <c r="DI770">
        <v>69.831809997558594</v>
      </c>
      <c r="DJ770">
        <v>3.2311999797821045</v>
      </c>
      <c r="DK770">
        <v>32.280101776123047</v>
      </c>
      <c r="DL770">
        <v>4.5228004455566406</v>
      </c>
      <c r="DM770">
        <v>12.340301513671875</v>
      </c>
      <c r="DN770">
        <v>3.7759971618652344</v>
      </c>
      <c r="DO770">
        <v>9.852203369140625</v>
      </c>
      <c r="DP770">
        <v>15.389399528503418</v>
      </c>
      <c r="DQ770">
        <v>0</v>
      </c>
      <c r="DR770">
        <v>0.29229736328125</v>
      </c>
      <c r="DS770">
        <v>0</v>
      </c>
      <c r="DT770">
        <v>61.481353759765625</v>
      </c>
      <c r="DU770">
        <v>6.011199951171875</v>
      </c>
      <c r="DV770">
        <v>1.9780001640319824</v>
      </c>
      <c r="DW770">
        <v>6.7842001914978027</v>
      </c>
      <c r="DX770">
        <v>1.6155999898910522</v>
      </c>
      <c r="DY770">
        <v>0.80779999494552612</v>
      </c>
      <c r="DZ770">
        <v>0.86660003662109375</v>
      </c>
      <c r="EA770">
        <v>3.5043001174926758</v>
      </c>
      <c r="EB770">
        <v>13.005998611450195</v>
      </c>
      <c r="EC770">
        <v>4.6723999977111816</v>
      </c>
      <c r="ED770">
        <v>3.5043001174926758</v>
      </c>
      <c r="EE770">
        <v>17.39579963684082</v>
      </c>
      <c r="EF770">
        <v>5.3003997802734375</v>
      </c>
      <c r="EG770">
        <v>1.3895001411437988</v>
      </c>
      <c r="EH770">
        <v>5.6907000541687012</v>
      </c>
      <c r="EI770">
        <v>18.18829345703125</v>
      </c>
      <c r="EJ770">
        <v>4.95928955078125</v>
      </c>
    </row>
    <row r="771" spans="2:140" x14ac:dyDescent="0.2">
      <c r="B771">
        <v>27.5498046875</v>
      </c>
      <c r="C771">
        <v>0</v>
      </c>
      <c r="D771">
        <v>0</v>
      </c>
      <c r="E771">
        <v>6.055206298828125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16.548004150390625</v>
      </c>
      <c r="AE771">
        <v>49.65118408203125</v>
      </c>
      <c r="AF771">
        <v>0</v>
      </c>
      <c r="AG771">
        <v>0</v>
      </c>
      <c r="AH771">
        <v>0</v>
      </c>
      <c r="AI771">
        <v>10.089614868164062</v>
      </c>
      <c r="AJ771">
        <v>0</v>
      </c>
      <c r="AK771">
        <v>15.803497314453125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2.23199462890625</v>
      </c>
      <c r="CL771">
        <v>0</v>
      </c>
      <c r="CM771">
        <v>0</v>
      </c>
      <c r="CN771">
        <v>0</v>
      </c>
      <c r="CO771">
        <v>0</v>
      </c>
      <c r="CP771">
        <v>0</v>
      </c>
      <c r="CQ771">
        <v>0</v>
      </c>
      <c r="CR771">
        <v>111.33399963378906</v>
      </c>
      <c r="CS771">
        <v>0</v>
      </c>
      <c r="CT771">
        <v>19.128000259399414</v>
      </c>
      <c r="CU771">
        <v>6.69061279296875</v>
      </c>
      <c r="CV771">
        <v>2.3918914794921875</v>
      </c>
      <c r="CW771">
        <v>5.5811004638671875</v>
      </c>
      <c r="CX771">
        <v>0.7792510986328125</v>
      </c>
      <c r="CY771">
        <v>22.853000640869141</v>
      </c>
      <c r="CZ771">
        <v>0.121002197265625</v>
      </c>
      <c r="DA771">
        <v>0</v>
      </c>
      <c r="DB771">
        <v>1.5814000368118286</v>
      </c>
      <c r="DC771">
        <v>69.538002014160156</v>
      </c>
      <c r="DD771">
        <v>42.420597076416016</v>
      </c>
      <c r="DE771">
        <v>7.9656982421875</v>
      </c>
      <c r="DF771">
        <v>1.0765999555587769</v>
      </c>
      <c r="DG771">
        <v>1.0829999446868896</v>
      </c>
      <c r="DH771">
        <v>5.6044001579284668</v>
      </c>
      <c r="DI771">
        <v>69.000999450683594</v>
      </c>
      <c r="DJ771">
        <v>3.1628000736236572</v>
      </c>
      <c r="DK771">
        <v>31.617599487304687</v>
      </c>
      <c r="DL771">
        <v>4.4320001602172852</v>
      </c>
      <c r="DM771">
        <v>12.095399856567383</v>
      </c>
      <c r="DN771">
        <v>3.7050018310546875</v>
      </c>
      <c r="DO771">
        <v>9.6613006591796875</v>
      </c>
      <c r="DP771">
        <v>15.203000068664551</v>
      </c>
      <c r="DQ771">
        <v>0</v>
      </c>
      <c r="DR771">
        <v>0.2532958984375</v>
      </c>
      <c r="DS771">
        <v>0</v>
      </c>
      <c r="DT771">
        <v>60.448455810546875</v>
      </c>
      <c r="DU771">
        <v>5.8874998092651367</v>
      </c>
      <c r="DV771">
        <v>1.9385995864868164</v>
      </c>
      <c r="DW771">
        <v>6.6479997634887695</v>
      </c>
      <c r="DX771">
        <v>1.5814000368118286</v>
      </c>
      <c r="DY771">
        <v>0.79070001840591431</v>
      </c>
      <c r="DZ771">
        <v>0.85070037841796875</v>
      </c>
      <c r="EA771">
        <v>3.461400032043457</v>
      </c>
      <c r="EB771">
        <v>12.75200080871582</v>
      </c>
      <c r="EC771">
        <v>4.6152000427246094</v>
      </c>
      <c r="ED771">
        <v>3.461400032043457</v>
      </c>
      <c r="EE771">
        <v>17.049999237060547</v>
      </c>
      <c r="EF771">
        <v>5.1456999778747559</v>
      </c>
      <c r="EG771">
        <v>1.3527998924255371</v>
      </c>
      <c r="EH771">
        <v>5.5592999458312988</v>
      </c>
      <c r="EI771">
        <v>17.82659912109375</v>
      </c>
      <c r="EJ771">
        <v>4.86260986328125</v>
      </c>
    </row>
    <row r="772" spans="2:140" x14ac:dyDescent="0.2">
      <c r="B772">
        <v>26.979248046875</v>
      </c>
      <c r="C772">
        <v>0</v>
      </c>
      <c r="D772">
        <v>0</v>
      </c>
      <c r="E772">
        <v>5.9387969970703125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16.222991943359375</v>
      </c>
      <c r="AE772">
        <v>48.482009887695313</v>
      </c>
      <c r="AF772">
        <v>0</v>
      </c>
      <c r="AG772">
        <v>0</v>
      </c>
      <c r="AH772">
        <v>0</v>
      </c>
      <c r="AI772">
        <v>9.8130035400390625</v>
      </c>
      <c r="AJ772">
        <v>0</v>
      </c>
      <c r="AK772">
        <v>15.4237060546875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11.961013793945313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110.00151062011719</v>
      </c>
      <c r="CS772">
        <v>0</v>
      </c>
      <c r="CT772">
        <v>18.747600555419922</v>
      </c>
      <c r="CU772">
        <v>6.6083984375</v>
      </c>
      <c r="CV772">
        <v>2.3639984130859375</v>
      </c>
      <c r="CW772">
        <v>5.5159912109375</v>
      </c>
      <c r="CX772">
        <v>0.770050048828125</v>
      </c>
      <c r="CY772">
        <v>22.556098937988281</v>
      </c>
      <c r="CZ772">
        <v>0.100006103515625</v>
      </c>
      <c r="DA772">
        <v>0</v>
      </c>
      <c r="DB772">
        <v>1.5501999855041504</v>
      </c>
      <c r="DC772">
        <v>68.638999938964844</v>
      </c>
      <c r="DD772">
        <v>41.872505187988281</v>
      </c>
      <c r="DE772">
        <v>7.8625030517578125</v>
      </c>
      <c r="DF772">
        <v>1.0519000291824341</v>
      </c>
      <c r="DG772">
        <v>1.0609999895095825</v>
      </c>
      <c r="DH772">
        <v>5.5367999076843262</v>
      </c>
      <c r="DI772">
        <v>68.185798645019531</v>
      </c>
      <c r="DJ772">
        <v>3.1003999710083008</v>
      </c>
      <c r="DK772">
        <v>30.97450065612793</v>
      </c>
      <c r="DL772">
        <v>4.3415999412536621</v>
      </c>
      <c r="DM772">
        <v>11.852897644042969</v>
      </c>
      <c r="DN772">
        <v>3.6285018920898438</v>
      </c>
      <c r="DO772">
        <v>9.46820068359375</v>
      </c>
      <c r="DP772">
        <v>15.027400016784668</v>
      </c>
      <c r="DQ772">
        <v>0</v>
      </c>
      <c r="DR772">
        <v>0.2303009033203125</v>
      </c>
      <c r="DS772">
        <v>0</v>
      </c>
      <c r="DT772">
        <v>59.428146362304688</v>
      </c>
      <c r="DU772">
        <v>5.7711000442504883</v>
      </c>
      <c r="DV772">
        <v>1.9019999504089355</v>
      </c>
      <c r="DW772">
        <v>6.5124001502990723</v>
      </c>
      <c r="DX772">
        <v>1.5501999855041504</v>
      </c>
      <c r="DY772">
        <v>0.7750999927520752</v>
      </c>
      <c r="DZ772">
        <v>0.83570098876953125</v>
      </c>
      <c r="EA772">
        <v>3.4209003448486328</v>
      </c>
      <c r="EB772">
        <v>12.49839973449707</v>
      </c>
      <c r="EC772">
        <v>4.5612001419067383</v>
      </c>
      <c r="ED772">
        <v>3.4209001064300537</v>
      </c>
      <c r="EE772">
        <v>16.71190071105957</v>
      </c>
      <c r="EF772">
        <v>5.0036005973815918</v>
      </c>
      <c r="EG772">
        <v>1.3179998397827148</v>
      </c>
      <c r="EH772">
        <v>5.428800106048584</v>
      </c>
      <c r="EI772">
        <v>17.467391967773438</v>
      </c>
      <c r="EJ772">
        <v>4.7714080810546875</v>
      </c>
    </row>
    <row r="773" spans="2:140" x14ac:dyDescent="0.2">
      <c r="B773">
        <v>26.3997802734375</v>
      </c>
      <c r="C773">
        <v>0</v>
      </c>
      <c r="D773">
        <v>0</v>
      </c>
      <c r="E773">
        <v>5.8224029541015625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15.889007568359375</v>
      </c>
      <c r="AE773">
        <v>47.352798461914063</v>
      </c>
      <c r="AF773">
        <v>0</v>
      </c>
      <c r="AG773">
        <v>0</v>
      </c>
      <c r="AH773">
        <v>0</v>
      </c>
      <c r="AI773">
        <v>9.536407470703125</v>
      </c>
      <c r="AJ773">
        <v>0</v>
      </c>
      <c r="AK773">
        <v>15.043609619140625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1.673004150390625</v>
      </c>
      <c r="CL773">
        <v>0</v>
      </c>
      <c r="CM773">
        <v>0</v>
      </c>
      <c r="CN773">
        <v>0</v>
      </c>
      <c r="CO773">
        <v>0</v>
      </c>
      <c r="CP773">
        <v>0</v>
      </c>
      <c r="CQ773">
        <v>0</v>
      </c>
      <c r="CR773">
        <v>108.68499755859375</v>
      </c>
      <c r="CS773">
        <v>0</v>
      </c>
      <c r="CT773">
        <v>18.381599426269531</v>
      </c>
      <c r="CU773">
        <v>6.528594970703125</v>
      </c>
      <c r="CV773">
        <v>2.333709716796875</v>
      </c>
      <c r="CW773">
        <v>5.4452972412109375</v>
      </c>
      <c r="CX773">
        <v>0.76080322265625</v>
      </c>
      <c r="CY773">
        <v>22.261802673339844</v>
      </c>
      <c r="CZ773">
        <v>7.80029296875E-2</v>
      </c>
      <c r="DA773">
        <v>0</v>
      </c>
      <c r="DB773">
        <v>1.5219999551773071</v>
      </c>
      <c r="DC773">
        <v>67.802001953125</v>
      </c>
      <c r="DD773">
        <v>41.316303253173828</v>
      </c>
      <c r="DE773">
        <v>7.7595977783203125</v>
      </c>
      <c r="DF773">
        <v>1.0273000001907349</v>
      </c>
      <c r="DG773">
        <v>1.0384999513626099</v>
      </c>
      <c r="DH773">
        <v>5.4692001342773437</v>
      </c>
      <c r="DI773">
        <v>67.367202758789063</v>
      </c>
      <c r="DJ773">
        <v>3.0439999103546143</v>
      </c>
      <c r="DK773">
        <v>30.341400146484375</v>
      </c>
      <c r="DL773">
        <v>4.2555999755859375</v>
      </c>
      <c r="DM773">
        <v>11.61359977722168</v>
      </c>
      <c r="DN773">
        <v>3.5574989318847656</v>
      </c>
      <c r="DO773">
        <v>9.2804031372070312</v>
      </c>
      <c r="DP773">
        <v>14.849200248718262</v>
      </c>
      <c r="DQ773">
        <v>0</v>
      </c>
      <c r="DR773">
        <v>0.1952972412109375</v>
      </c>
      <c r="DS773">
        <v>0</v>
      </c>
      <c r="DT773">
        <v>58.416702270507813</v>
      </c>
      <c r="DU773">
        <v>5.6491999626159668</v>
      </c>
      <c r="DV773">
        <v>1.8626003265380859</v>
      </c>
      <c r="DW773">
        <v>6.3833999633789063</v>
      </c>
      <c r="DX773">
        <v>1.5219999551773071</v>
      </c>
      <c r="DY773">
        <v>0.76099997758865356</v>
      </c>
      <c r="DZ773">
        <v>0.81979751586914063</v>
      </c>
      <c r="EA773">
        <v>3.3803997039794922</v>
      </c>
      <c r="EB773">
        <v>12.254400253295898</v>
      </c>
      <c r="EC773">
        <v>4.507199764251709</v>
      </c>
      <c r="ED773">
        <v>3.3803999423980713</v>
      </c>
      <c r="EE773">
        <v>16.385299682617188</v>
      </c>
      <c r="EF773">
        <v>4.8614993095397949</v>
      </c>
      <c r="EG773">
        <v>1.2841000556945801</v>
      </c>
      <c r="EH773">
        <v>5.3063998222351074</v>
      </c>
      <c r="EI773">
        <v>17.134597778320312</v>
      </c>
      <c r="EJ773">
        <v>4.6826019287109375</v>
      </c>
    </row>
    <row r="774" spans="2:140" x14ac:dyDescent="0.2">
      <c r="B774">
        <v>25.8653564453125</v>
      </c>
      <c r="C774">
        <v>0</v>
      </c>
      <c r="D774">
        <v>0</v>
      </c>
      <c r="E774">
        <v>5.7137908935546875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15.577972412109375</v>
      </c>
      <c r="AE774">
        <v>45.865615844726563</v>
      </c>
      <c r="AF774">
        <v>0</v>
      </c>
      <c r="AG774">
        <v>0</v>
      </c>
      <c r="AH774">
        <v>0</v>
      </c>
      <c r="AI774">
        <v>9.271392822265625</v>
      </c>
      <c r="AJ774">
        <v>0</v>
      </c>
      <c r="AK774">
        <v>14.688003540039063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11.410003662109375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107.36149597167969</v>
      </c>
      <c r="CS774">
        <v>0</v>
      </c>
      <c r="CT774">
        <v>18.023399353027344</v>
      </c>
      <c r="CU774">
        <v>6.4464111328125</v>
      </c>
      <c r="CV774">
        <v>2.3058013916015625</v>
      </c>
      <c r="CW774">
        <v>5.3802032470703125</v>
      </c>
      <c r="CX774">
        <v>0.751953125</v>
      </c>
      <c r="CY774">
        <v>21.982898712158203</v>
      </c>
      <c r="CZ774">
        <v>6.40106201171875E-2</v>
      </c>
      <c r="DA774">
        <v>0</v>
      </c>
      <c r="DB774">
        <v>1.4908000230789185</v>
      </c>
      <c r="DC774">
        <v>66.964996337890625</v>
      </c>
      <c r="DD774">
        <v>40.768199920654297</v>
      </c>
      <c r="DE774">
        <v>7.658203125</v>
      </c>
      <c r="DF774">
        <v>1.0039999485015869</v>
      </c>
      <c r="DG774">
        <v>1.0195000171661377</v>
      </c>
      <c r="DH774">
        <v>5.4056000709533691</v>
      </c>
      <c r="DI774">
        <v>66.571990966796875</v>
      </c>
      <c r="DJ774">
        <v>2.9816000461578369</v>
      </c>
      <c r="DK774">
        <v>29.726699829101562</v>
      </c>
      <c r="DL774">
        <v>4.1696000099182129</v>
      </c>
      <c r="DM774">
        <v>11.390701293945313</v>
      </c>
      <c r="DN774">
        <v>3.4860000610351562</v>
      </c>
      <c r="DO774">
        <v>9.0936965942382812</v>
      </c>
      <c r="DP774">
        <v>14.662599563598633</v>
      </c>
      <c r="DQ774">
        <v>0</v>
      </c>
      <c r="DR774">
        <v>0.17230224609375</v>
      </c>
      <c r="DS774">
        <v>0</v>
      </c>
      <c r="DT774">
        <v>57.436248779296875</v>
      </c>
      <c r="DU774">
        <v>5.534599781036377</v>
      </c>
      <c r="DV774">
        <v>1.8259997367858887</v>
      </c>
      <c r="DW774">
        <v>6.2543997764587402</v>
      </c>
      <c r="DX774">
        <v>1.4908000230789185</v>
      </c>
      <c r="DY774">
        <v>0.74540001153945923</v>
      </c>
      <c r="DZ774">
        <v>0.80480194091796875</v>
      </c>
      <c r="EA774">
        <v>3.3396000862121582</v>
      </c>
      <c r="EB774">
        <v>12.015600204467773</v>
      </c>
      <c r="EC774">
        <v>4.4527997970581055</v>
      </c>
      <c r="ED774">
        <v>3.3396000862121582</v>
      </c>
      <c r="EE774">
        <v>16.060400009155273</v>
      </c>
      <c r="EF774">
        <v>4.7193999290466309</v>
      </c>
      <c r="EG774">
        <v>1.2501997947692871</v>
      </c>
      <c r="EH774">
        <v>5.1840000152587891</v>
      </c>
      <c r="EI774">
        <v>16.7843017578125</v>
      </c>
      <c r="EJ774">
        <v>4.59429931640625</v>
      </c>
    </row>
    <row r="775" spans="2:140" x14ac:dyDescent="0.2">
      <c r="B775">
        <v>25.31280517578125</v>
      </c>
      <c r="C775">
        <v>0</v>
      </c>
      <c r="D775">
        <v>0</v>
      </c>
      <c r="E775">
        <v>5.5973968505859375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15.266998291015625</v>
      </c>
      <c r="AE775">
        <v>44.468002319335938</v>
      </c>
      <c r="AF775">
        <v>0</v>
      </c>
      <c r="AG775">
        <v>0</v>
      </c>
      <c r="AH775">
        <v>0</v>
      </c>
      <c r="AI775">
        <v>9.014801025390625</v>
      </c>
      <c r="AJ775">
        <v>0</v>
      </c>
      <c r="AK775">
        <v>14.328903198242188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1.147003173828125</v>
      </c>
      <c r="CL775">
        <v>0</v>
      </c>
      <c r="CM775">
        <v>0</v>
      </c>
      <c r="CN775">
        <v>0</v>
      </c>
      <c r="CO775">
        <v>0</v>
      </c>
      <c r="CP775">
        <v>0</v>
      </c>
      <c r="CQ775">
        <v>0</v>
      </c>
      <c r="CR775">
        <v>106.09050750732422</v>
      </c>
      <c r="CS775">
        <v>0</v>
      </c>
      <c r="CT775">
        <v>17.673000335693359</v>
      </c>
      <c r="CU775">
        <v>6.3690032958984375</v>
      </c>
      <c r="CV775">
        <v>2.27789306640625</v>
      </c>
      <c r="CW775">
        <v>5.315093994140625</v>
      </c>
      <c r="CX775">
        <v>0.7427520751953125</v>
      </c>
      <c r="CY775">
        <v>21.709701538085938</v>
      </c>
      <c r="CZ775">
        <v>5.00030517578125E-2</v>
      </c>
      <c r="DA775">
        <v>0</v>
      </c>
      <c r="DB775">
        <v>1.4595999717712402</v>
      </c>
      <c r="DC775">
        <v>66.138999938964844</v>
      </c>
      <c r="DD775">
        <v>40.241695404052734</v>
      </c>
      <c r="DE775">
        <v>7.5602951049804687</v>
      </c>
      <c r="DF775">
        <v>0.98070001602172852</v>
      </c>
      <c r="DG775">
        <v>0.99750000238418579</v>
      </c>
      <c r="DH775">
        <v>5.3420000076293945</v>
      </c>
      <c r="DI775">
        <v>65.783988952636719</v>
      </c>
      <c r="DJ775">
        <v>2.9191999435424805</v>
      </c>
      <c r="DK775">
        <v>29.138999938964844</v>
      </c>
      <c r="DL775">
        <v>4.0879993438720703</v>
      </c>
      <c r="DM775">
        <v>11.159200668334961</v>
      </c>
      <c r="DN775">
        <v>3.420501708984375</v>
      </c>
      <c r="DO775">
        <v>8.9175987243652344</v>
      </c>
      <c r="DP775">
        <v>14.497799873352051</v>
      </c>
      <c r="DQ775">
        <v>0</v>
      </c>
      <c r="DR775">
        <v>0.1602935791015625</v>
      </c>
      <c r="DS775">
        <v>0</v>
      </c>
      <c r="DT775">
        <v>56.473251342773438</v>
      </c>
      <c r="DU775">
        <v>5.4201998710632324</v>
      </c>
      <c r="DV775">
        <v>1.7896003723144531</v>
      </c>
      <c r="DW775">
        <v>6.1319999694824219</v>
      </c>
      <c r="DX775">
        <v>1.4595999717712402</v>
      </c>
      <c r="DY775">
        <v>0.72979998588562012</v>
      </c>
      <c r="DZ775">
        <v>0.79059982299804688</v>
      </c>
      <c r="EA775">
        <v>3.2990994453430176</v>
      </c>
      <c r="EB775">
        <v>11.781999588012695</v>
      </c>
      <c r="EC775">
        <v>4.3987998962402344</v>
      </c>
      <c r="ED775">
        <v>3.2990999221801758</v>
      </c>
      <c r="EE775">
        <v>15.749799728393555</v>
      </c>
      <c r="EF775">
        <v>4.5906000137329102</v>
      </c>
      <c r="EG775">
        <v>1.2182998657226563</v>
      </c>
      <c r="EH775">
        <v>5.0625</v>
      </c>
      <c r="EI775">
        <v>16.462600708007813</v>
      </c>
      <c r="EJ775">
        <v>4.5156097412109375</v>
      </c>
    </row>
    <row r="776" spans="2:140" x14ac:dyDescent="0.2">
      <c r="B776">
        <v>24.78839111328125</v>
      </c>
      <c r="C776">
        <v>0</v>
      </c>
      <c r="D776">
        <v>0</v>
      </c>
      <c r="E776">
        <v>5.488800048828125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14.954986572265625</v>
      </c>
      <c r="AE776">
        <v>43.36138916015625</v>
      </c>
      <c r="AF776">
        <v>0</v>
      </c>
      <c r="AG776">
        <v>0</v>
      </c>
      <c r="AH776">
        <v>0</v>
      </c>
      <c r="AI776">
        <v>8.7595977783203125</v>
      </c>
      <c r="AJ776">
        <v>0</v>
      </c>
      <c r="AK776">
        <v>13.9849853515625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10.891006469726563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104.80899810791016</v>
      </c>
      <c r="CS776">
        <v>0</v>
      </c>
      <c r="CT776">
        <v>17.329799652099609</v>
      </c>
      <c r="CU776">
        <v>6.2891998291015625</v>
      </c>
      <c r="CV776">
        <v>2.2523956298828125</v>
      </c>
      <c r="CW776">
        <v>5.2555999755859375</v>
      </c>
      <c r="CX776">
        <v>0.7339019775390625</v>
      </c>
      <c r="CY776">
        <v>21.448801040649414</v>
      </c>
      <c r="CZ776">
        <v>4.2999267578125E-2</v>
      </c>
      <c r="DA776">
        <v>0</v>
      </c>
      <c r="DB776">
        <v>1.4315999746322632</v>
      </c>
      <c r="DC776">
        <v>65.314002990722656</v>
      </c>
      <c r="DD776">
        <v>39.708000183105469</v>
      </c>
      <c r="DE776">
        <v>7.4641952514648437</v>
      </c>
      <c r="DF776">
        <v>0.95880001783370972</v>
      </c>
      <c r="DG776">
        <v>0.97850000858306885</v>
      </c>
      <c r="DH776">
        <v>5.2744002342224121</v>
      </c>
      <c r="DI776">
        <v>64.9884033203125</v>
      </c>
      <c r="DJ776">
        <v>2.8631999492645264</v>
      </c>
      <c r="DK776">
        <v>28.553400039672852</v>
      </c>
      <c r="DL776">
        <v>4.0064001083374023</v>
      </c>
      <c r="DM776">
        <v>10.941400527954102</v>
      </c>
      <c r="DN776">
        <v>3.3495025634765625</v>
      </c>
      <c r="DO776">
        <v>8.7404022216796875</v>
      </c>
      <c r="DP776">
        <v>14.321200370788574</v>
      </c>
      <c r="DQ776">
        <v>0</v>
      </c>
      <c r="DR776">
        <v>0.1472930908203125</v>
      </c>
      <c r="DS776">
        <v>0</v>
      </c>
      <c r="DT776">
        <v>55.528091430664062</v>
      </c>
      <c r="DU776">
        <v>5.3060998916625977</v>
      </c>
      <c r="DV776">
        <v>1.7532000541687012</v>
      </c>
      <c r="DW776">
        <v>6.0096001625061035</v>
      </c>
      <c r="DX776">
        <v>1.4315999746322632</v>
      </c>
      <c r="DY776">
        <v>0.71579998731613159</v>
      </c>
      <c r="DZ776">
        <v>0.77560043334960938</v>
      </c>
      <c r="EA776">
        <v>3.2607002258300781</v>
      </c>
      <c r="EB776">
        <v>11.553199768066406</v>
      </c>
      <c r="EC776">
        <v>4.347599983215332</v>
      </c>
      <c r="ED776">
        <v>3.260699987411499</v>
      </c>
      <c r="EE776">
        <v>15.439900398254395</v>
      </c>
      <c r="EF776">
        <v>4.4548001289367676</v>
      </c>
      <c r="EG776">
        <v>1.1862998008728027</v>
      </c>
      <c r="EH776">
        <v>4.9491000175476074</v>
      </c>
      <c r="EI776">
        <v>16.1383056640625</v>
      </c>
      <c r="EJ776">
        <v>4.439300537109375</v>
      </c>
    </row>
    <row r="777" spans="2:140" x14ac:dyDescent="0.2">
      <c r="B777">
        <v>24.27386474609375</v>
      </c>
      <c r="C777">
        <v>0</v>
      </c>
      <c r="D777">
        <v>0</v>
      </c>
      <c r="E777">
        <v>5.38800048828125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14.656997680664062</v>
      </c>
      <c r="AE777">
        <v>41.561614990234375</v>
      </c>
      <c r="AF777">
        <v>0</v>
      </c>
      <c r="AG777">
        <v>0</v>
      </c>
      <c r="AH777">
        <v>0</v>
      </c>
      <c r="AI777">
        <v>8.51519775390625</v>
      </c>
      <c r="AJ777">
        <v>0</v>
      </c>
      <c r="AK777">
        <v>13.639297485351563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0.636001586914063</v>
      </c>
      <c r="CL777">
        <v>0</v>
      </c>
      <c r="CM777">
        <v>0</v>
      </c>
      <c r="CN777">
        <v>0</v>
      </c>
      <c r="CO777">
        <v>0</v>
      </c>
      <c r="CP777">
        <v>0</v>
      </c>
      <c r="CQ777">
        <v>0</v>
      </c>
      <c r="CR777">
        <v>103.56749725341797</v>
      </c>
      <c r="CS777">
        <v>0</v>
      </c>
      <c r="CT777">
        <v>16.986000061035156</v>
      </c>
      <c r="CU777">
        <v>6.2117919921875</v>
      </c>
      <c r="CV777">
        <v>2.2245025634765625</v>
      </c>
      <c r="CW777">
        <v>5.19049072265625</v>
      </c>
      <c r="CX777">
        <v>0.7250518798828125</v>
      </c>
      <c r="CY777">
        <v>21.179899215698242</v>
      </c>
      <c r="CZ777">
        <v>3.59954833984375E-2</v>
      </c>
      <c r="DA777">
        <v>0</v>
      </c>
      <c r="DB777">
        <v>1.4035999774932861</v>
      </c>
      <c r="DC777">
        <v>64.514999389648438</v>
      </c>
      <c r="DD777">
        <v>39.194999694824219</v>
      </c>
      <c r="DE777">
        <v>7.3693008422851562</v>
      </c>
      <c r="DF777">
        <v>0.93690001964569092</v>
      </c>
      <c r="DG777">
        <v>0.9595000147819519</v>
      </c>
      <c r="DH777">
        <v>5.2151999473571777</v>
      </c>
      <c r="DI777">
        <v>64.222007751464844</v>
      </c>
      <c r="DJ777">
        <v>2.8071999549865723</v>
      </c>
      <c r="DK777">
        <v>27.978500366210938</v>
      </c>
      <c r="DL777">
        <v>3.9295997619628906</v>
      </c>
      <c r="DM777">
        <v>10.72089958190918</v>
      </c>
      <c r="DN777">
        <v>3.2834968566894531</v>
      </c>
      <c r="DO777">
        <v>8.5610008239746094</v>
      </c>
      <c r="DP777">
        <v>14.144599914550781</v>
      </c>
      <c r="DQ777">
        <v>0</v>
      </c>
      <c r="DR777">
        <v>0.1243133544921875</v>
      </c>
      <c r="DS777">
        <v>0</v>
      </c>
      <c r="DT777">
        <v>54.5301513671875</v>
      </c>
      <c r="DU777">
        <v>5.1935000419616699</v>
      </c>
      <c r="DV777">
        <v>1.7168002128601074</v>
      </c>
      <c r="DW777">
        <v>5.8944001197814941</v>
      </c>
      <c r="DX777">
        <v>1.4035999774932861</v>
      </c>
      <c r="DY777">
        <v>0.70179998874664307</v>
      </c>
      <c r="DZ777">
        <v>0.7613983154296875</v>
      </c>
      <c r="EA777">
        <v>3.2202005386352539</v>
      </c>
      <c r="EB777">
        <v>11.324001312255859</v>
      </c>
      <c r="EC777">
        <v>4.2936000823974609</v>
      </c>
      <c r="ED777">
        <v>3.2202000617980957</v>
      </c>
      <c r="EE777">
        <v>15.134499549865723</v>
      </c>
      <c r="EF777">
        <v>4.3323001861572266</v>
      </c>
      <c r="EG777">
        <v>1.1562004089355469</v>
      </c>
      <c r="EH777">
        <v>4.8357000350952148</v>
      </c>
      <c r="EI777">
        <v>15.816604614257813</v>
      </c>
      <c r="EJ777">
        <v>4.348602294921875</v>
      </c>
    </row>
    <row r="778" spans="2:140" x14ac:dyDescent="0.2">
      <c r="B778">
        <v>23.76336669921875</v>
      </c>
      <c r="C778">
        <v>0</v>
      </c>
      <c r="D778">
        <v>0</v>
      </c>
      <c r="E778">
        <v>5.279388427734375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14.358016967773438</v>
      </c>
      <c r="AE778">
        <v>40.595596313476562</v>
      </c>
      <c r="AF778">
        <v>0</v>
      </c>
      <c r="AG778">
        <v>0</v>
      </c>
      <c r="AH778">
        <v>0</v>
      </c>
      <c r="AI778">
        <v>8.281402587890625</v>
      </c>
      <c r="AJ778">
        <v>0</v>
      </c>
      <c r="AK778">
        <v>13.317596435546875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10.3800048828125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102.31700897216797</v>
      </c>
      <c r="CS778">
        <v>0</v>
      </c>
      <c r="CT778">
        <v>16.657800674438477</v>
      </c>
      <c r="CU778">
        <v>6.1343994140625</v>
      </c>
      <c r="CV778">
        <v>2.1966094970703125</v>
      </c>
      <c r="CW778">
        <v>5.125396728515625</v>
      </c>
      <c r="CX778">
        <v>0.7165985107421875</v>
      </c>
      <c r="CY778">
        <v>20.925199508666992</v>
      </c>
      <c r="CZ778">
        <v>2.90069580078125E-2</v>
      </c>
      <c r="DA778">
        <v>0</v>
      </c>
      <c r="DB778">
        <v>1.3753999471664429</v>
      </c>
      <c r="DC778">
        <v>63.727001190185547</v>
      </c>
      <c r="DD778">
        <v>38.682895660400391</v>
      </c>
      <c r="DE778">
        <v>7.276397705078125</v>
      </c>
      <c r="DF778">
        <v>0.91490000486373901</v>
      </c>
      <c r="DG778">
        <v>0.94050002098083496</v>
      </c>
      <c r="DH778">
        <v>5.1519999504089355</v>
      </c>
      <c r="DI778">
        <v>63.460609436035156</v>
      </c>
      <c r="DJ778">
        <v>2.7507998943328857</v>
      </c>
      <c r="DK778">
        <v>27.413299560546875</v>
      </c>
      <c r="DL778">
        <v>3.8480005264282227</v>
      </c>
      <c r="DM778">
        <v>10.510900497436523</v>
      </c>
      <c r="DN778">
        <v>3.2179985046386719</v>
      </c>
      <c r="DO778">
        <v>8.3973960876464844</v>
      </c>
      <c r="DP778">
        <v>13.980799674987793</v>
      </c>
      <c r="DQ778">
        <v>0</v>
      </c>
      <c r="DR778">
        <v>0.1122894287109375</v>
      </c>
      <c r="DS778">
        <v>0</v>
      </c>
      <c r="DT778">
        <v>52.658798217773438</v>
      </c>
      <c r="DU778">
        <v>5.0882000923156738</v>
      </c>
      <c r="DV778">
        <v>1.6831998825073242</v>
      </c>
      <c r="DW778">
        <v>5.7719998359680176</v>
      </c>
      <c r="DX778">
        <v>1.3753999471664429</v>
      </c>
      <c r="DY778">
        <v>0.68769997358322144</v>
      </c>
      <c r="DZ778">
        <v>0.74720001220703125</v>
      </c>
      <c r="EA778">
        <v>3.1817998886108398</v>
      </c>
      <c r="EB778">
        <v>11.105199813842773</v>
      </c>
      <c r="EC778">
        <v>4.2424001693725586</v>
      </c>
      <c r="ED778">
        <v>3.1817998886108398</v>
      </c>
      <c r="EE778">
        <v>14.829799652099609</v>
      </c>
      <c r="EF778">
        <v>4.209099292755127</v>
      </c>
      <c r="EG778">
        <v>1.1259002685546875</v>
      </c>
      <c r="EH778">
        <v>4.7213997840881348</v>
      </c>
      <c r="EI778">
        <v>15.504287719726563</v>
      </c>
      <c r="EJ778">
        <v>4.272308349609375</v>
      </c>
    </row>
    <row r="779" spans="2:140" x14ac:dyDescent="0.2">
      <c r="B779">
        <v>23.2559814453125</v>
      </c>
      <c r="C779">
        <v>0</v>
      </c>
      <c r="D779">
        <v>0</v>
      </c>
      <c r="E779">
        <v>5.1786041259765625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14.0830078125</v>
      </c>
      <c r="AE779">
        <v>39.006607055664063</v>
      </c>
      <c r="AF779">
        <v>0</v>
      </c>
      <c r="AG779">
        <v>0</v>
      </c>
      <c r="AH779">
        <v>0</v>
      </c>
      <c r="AI779">
        <v>8.04620361328125</v>
      </c>
      <c r="AJ779">
        <v>0</v>
      </c>
      <c r="AK779">
        <v>12.997299194335937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0</v>
      </c>
      <c r="CD779">
        <v>0</v>
      </c>
      <c r="CE779">
        <v>0</v>
      </c>
      <c r="CF779">
        <v>0</v>
      </c>
      <c r="CG779">
        <v>0</v>
      </c>
      <c r="CH779">
        <v>0</v>
      </c>
      <c r="CI779">
        <v>0</v>
      </c>
      <c r="CJ779">
        <v>0</v>
      </c>
      <c r="CK779">
        <v>10.149002075195312</v>
      </c>
      <c r="CL779">
        <v>0</v>
      </c>
      <c r="CM779">
        <v>0</v>
      </c>
      <c r="CN779">
        <v>0</v>
      </c>
      <c r="CO779">
        <v>0</v>
      </c>
      <c r="CP779">
        <v>0</v>
      </c>
      <c r="CQ779">
        <v>0</v>
      </c>
      <c r="CR779">
        <v>101.10050201416016</v>
      </c>
      <c r="CS779">
        <v>0</v>
      </c>
      <c r="CT779">
        <v>16.329599380493164</v>
      </c>
      <c r="CU779">
        <v>6.0594024658203125</v>
      </c>
      <c r="CV779">
        <v>2.1707916259765625</v>
      </c>
      <c r="CW779">
        <v>5.0652008056640625</v>
      </c>
      <c r="CX779">
        <v>0.708160400390625</v>
      </c>
      <c r="CY779">
        <v>20.663299560546875</v>
      </c>
      <c r="CZ779">
        <v>2.10113525390625E-2</v>
      </c>
      <c r="DA779">
        <v>0</v>
      </c>
      <c r="DB779">
        <v>1.3473999500274658</v>
      </c>
      <c r="DC779">
        <v>62.938999176025391</v>
      </c>
      <c r="DD779">
        <v>38.178005218505859</v>
      </c>
      <c r="DE779">
        <v>7.1852951049804687</v>
      </c>
      <c r="DF779">
        <v>0.89440000057220459</v>
      </c>
      <c r="DG779">
        <v>0.92150002717971802</v>
      </c>
      <c r="DH779">
        <v>5.0883998870849609</v>
      </c>
      <c r="DI779">
        <v>62.708206176757813</v>
      </c>
      <c r="DJ779">
        <v>2.6947999000549316</v>
      </c>
      <c r="DK779">
        <v>26.891399383544922</v>
      </c>
      <c r="DL779">
        <v>3.7711997032165527</v>
      </c>
      <c r="DM779">
        <v>10.303800582885742</v>
      </c>
      <c r="DN779">
        <v>3.1580009460449219</v>
      </c>
      <c r="DO779">
        <v>8.231597900390625</v>
      </c>
      <c r="DP779">
        <v>13.814200401306152</v>
      </c>
      <c r="DQ779">
        <v>0</v>
      </c>
      <c r="DR779">
        <v>9.3994140625E-2</v>
      </c>
      <c r="DS779">
        <v>0</v>
      </c>
      <c r="DT779">
        <v>51.800949096679688</v>
      </c>
      <c r="DU779">
        <v>4.9848999977111816</v>
      </c>
      <c r="DV779">
        <v>1.6497998237609863</v>
      </c>
      <c r="DW779">
        <v>5.6567997932434082</v>
      </c>
      <c r="DX779">
        <v>1.3473999500274658</v>
      </c>
      <c r="DY779">
        <v>0.67369997501373291</v>
      </c>
      <c r="DZ779">
        <v>0.73380279541015625</v>
      </c>
      <c r="EA779">
        <v>3.1454997062683105</v>
      </c>
      <c r="EB779">
        <v>10.88640022277832</v>
      </c>
      <c r="EC779">
        <v>4.1939997673034668</v>
      </c>
      <c r="ED779">
        <v>3.1454999446868896</v>
      </c>
      <c r="EE779">
        <v>14.542599678039551</v>
      </c>
      <c r="EF779">
        <v>4.0865993499755859</v>
      </c>
      <c r="EG779">
        <v>1.0958003997802734</v>
      </c>
      <c r="EH779">
        <v>4.6079998016357422</v>
      </c>
      <c r="EI779">
        <v>15.199493408203125</v>
      </c>
      <c r="EJ779">
        <v>4.19549560546875</v>
      </c>
    </row>
    <row r="780" spans="2:140" x14ac:dyDescent="0.2">
      <c r="B780">
        <v>22.77960205078125</v>
      </c>
      <c r="C780">
        <v>0</v>
      </c>
      <c r="D780">
        <v>0</v>
      </c>
      <c r="E780">
        <v>5.0778045654296875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13.794998168945312</v>
      </c>
      <c r="AE780">
        <v>37.980804443359375</v>
      </c>
      <c r="AF780">
        <v>0</v>
      </c>
      <c r="AG780">
        <v>0</v>
      </c>
      <c r="AH780">
        <v>0</v>
      </c>
      <c r="AI780">
        <v>7.8167877197265625</v>
      </c>
      <c r="AJ780">
        <v>0</v>
      </c>
      <c r="AK780">
        <v>12.680206298828125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0</v>
      </c>
      <c r="CD780">
        <v>0</v>
      </c>
      <c r="CE780">
        <v>0</v>
      </c>
      <c r="CF780">
        <v>0</v>
      </c>
      <c r="CG780">
        <v>0</v>
      </c>
      <c r="CH780">
        <v>0</v>
      </c>
      <c r="CI780">
        <v>0</v>
      </c>
      <c r="CJ780">
        <v>0</v>
      </c>
      <c r="CK780">
        <v>9.9080047607421875</v>
      </c>
      <c r="CL780">
        <v>0</v>
      </c>
      <c r="CM780">
        <v>0</v>
      </c>
      <c r="CN780">
        <v>0</v>
      </c>
      <c r="CO780">
        <v>0</v>
      </c>
      <c r="CP780">
        <v>0</v>
      </c>
      <c r="CQ780">
        <v>0</v>
      </c>
      <c r="CR780">
        <v>99.876007080078125</v>
      </c>
      <c r="CS780">
        <v>0</v>
      </c>
      <c r="CT780">
        <v>16.015800476074219</v>
      </c>
      <c r="CU780">
        <v>5.984405517578125</v>
      </c>
      <c r="CV780">
        <v>2.1453094482421875</v>
      </c>
      <c r="CW780">
        <v>5.005706787109375</v>
      </c>
      <c r="CX780">
        <v>0.6996917724609375</v>
      </c>
      <c r="CY780">
        <v>20.41560173034668</v>
      </c>
      <c r="CZ780">
        <v>2.099609375E-2</v>
      </c>
      <c r="DA780">
        <v>0</v>
      </c>
      <c r="DB780">
        <v>1.3223999738693237</v>
      </c>
      <c r="DC780">
        <v>62.178001403808594</v>
      </c>
      <c r="DD780">
        <v>37.673999786376953</v>
      </c>
      <c r="DE780">
        <v>7.0942001342773437</v>
      </c>
      <c r="DF780">
        <v>0.87389999628067017</v>
      </c>
      <c r="DG780">
        <v>0.9024999737739563</v>
      </c>
      <c r="DH780">
        <v>5.0292000770568848</v>
      </c>
      <c r="DI780">
        <v>61.954391479492188</v>
      </c>
      <c r="DJ780">
        <v>2.6447999477386475</v>
      </c>
      <c r="DK780">
        <v>26.344200134277344</v>
      </c>
      <c r="DL780">
        <v>3.6987996101379395</v>
      </c>
      <c r="DM780">
        <v>10.093599319458008</v>
      </c>
      <c r="DN780">
        <v>3.0919990539550781</v>
      </c>
      <c r="DO780">
        <v>8.0612983703613281</v>
      </c>
      <c r="DP780">
        <v>13.649399757385254</v>
      </c>
      <c r="DQ780">
        <v>0</v>
      </c>
      <c r="DR780">
        <v>8.10089111328125E-2</v>
      </c>
      <c r="DS780">
        <v>0</v>
      </c>
      <c r="DT780">
        <v>50.964096069335938</v>
      </c>
      <c r="DU780">
        <v>4.8336000442504883</v>
      </c>
      <c r="DV780">
        <v>1.6163997650146484</v>
      </c>
      <c r="DW780">
        <v>5.5482001304626465</v>
      </c>
      <c r="DX780">
        <v>1.3223999738693237</v>
      </c>
      <c r="DY780">
        <v>0.66119998693466187</v>
      </c>
      <c r="DZ780">
        <v>0.72050094604492188</v>
      </c>
      <c r="EA780">
        <v>3.1071000099182129</v>
      </c>
      <c r="EB780">
        <v>10.677200317382813</v>
      </c>
      <c r="EC780">
        <v>4.1427998542785645</v>
      </c>
      <c r="ED780">
        <v>3.1071000099182129</v>
      </c>
      <c r="EE780">
        <v>14.153400421142578</v>
      </c>
      <c r="EF780">
        <v>3.970400333404541</v>
      </c>
      <c r="EG780">
        <v>1.0676002502441406</v>
      </c>
      <c r="EH780">
        <v>4.5036001205444336</v>
      </c>
      <c r="EI780">
        <v>14.90618896484375</v>
      </c>
      <c r="EJ780">
        <v>4.1262054443359375</v>
      </c>
    </row>
    <row r="781" spans="2:140" x14ac:dyDescent="0.2">
      <c r="B781">
        <v>22.31121826171875</v>
      </c>
      <c r="C781">
        <v>0</v>
      </c>
      <c r="D781">
        <v>0</v>
      </c>
      <c r="E781">
        <v>4.97698974609375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13.518997192382813</v>
      </c>
      <c r="AE781">
        <v>36.494400024414062</v>
      </c>
      <c r="AF781">
        <v>0</v>
      </c>
      <c r="AG781">
        <v>0</v>
      </c>
      <c r="AH781">
        <v>0</v>
      </c>
      <c r="AI781">
        <v>7.6011962890625</v>
      </c>
      <c r="AJ781">
        <v>0</v>
      </c>
      <c r="AK781">
        <v>12.376312255859375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9.675994873046875</v>
      </c>
      <c r="CL781">
        <v>0</v>
      </c>
      <c r="CM781">
        <v>0</v>
      </c>
      <c r="CN781">
        <v>0</v>
      </c>
      <c r="CO781">
        <v>0</v>
      </c>
      <c r="CP781">
        <v>0</v>
      </c>
      <c r="CQ781">
        <v>0</v>
      </c>
      <c r="CR781">
        <v>98.686492919921875</v>
      </c>
      <c r="CS781">
        <v>0</v>
      </c>
      <c r="CT781">
        <v>15.70259952545166</v>
      </c>
      <c r="CU781">
        <v>5.9121017456054687</v>
      </c>
      <c r="CV781">
        <v>2.1197967529296875</v>
      </c>
      <c r="CW781">
        <v>4.9462127685546875</v>
      </c>
      <c r="CX781">
        <v>0.691192626953125</v>
      </c>
      <c r="CY781">
        <v>20.172100067138672</v>
      </c>
      <c r="CZ781">
        <v>1.4007568359375E-2</v>
      </c>
      <c r="DA781">
        <v>0</v>
      </c>
      <c r="DB781">
        <v>1.2943999767303467</v>
      </c>
      <c r="DC781">
        <v>61.416000366210938</v>
      </c>
      <c r="DD781">
        <v>37.182598114013672</v>
      </c>
      <c r="DE781">
        <v>7.004302978515625</v>
      </c>
      <c r="DF781">
        <v>0.85470002889633179</v>
      </c>
      <c r="DG781">
        <v>0.88650000095367432</v>
      </c>
      <c r="DH781">
        <v>4.9699997901916504</v>
      </c>
      <c r="DI781">
        <v>61.224899291992188</v>
      </c>
      <c r="DJ781">
        <v>2.5887999534606934</v>
      </c>
      <c r="DK781">
        <v>25.816799163818359</v>
      </c>
      <c r="DL781">
        <v>3.6263995170593262</v>
      </c>
      <c r="DM781">
        <v>9.8979988098144531</v>
      </c>
      <c r="DN781">
        <v>3.0319976806640625</v>
      </c>
      <c r="DO781">
        <v>7.9064979553222656</v>
      </c>
      <c r="DP781">
        <v>13.484399795532227</v>
      </c>
      <c r="DQ781">
        <v>0</v>
      </c>
      <c r="DR781">
        <v>8.10089111328125E-2</v>
      </c>
      <c r="DS781">
        <v>0</v>
      </c>
      <c r="DT781">
        <v>50.13079833984375</v>
      </c>
      <c r="DU781">
        <v>4.7342000007629395</v>
      </c>
      <c r="DV781">
        <v>1.5859999656677246</v>
      </c>
      <c r="DW781">
        <v>5.4395999908447266</v>
      </c>
      <c r="DX781">
        <v>1.2943999767303467</v>
      </c>
      <c r="DY781">
        <v>0.64719998836517334</v>
      </c>
      <c r="DZ781">
        <v>0.70709991455078125</v>
      </c>
      <c r="EA781">
        <v>3.069000244140625</v>
      </c>
      <c r="EB781">
        <v>10.468400001525879</v>
      </c>
      <c r="EC781">
        <v>4.0920000076293945</v>
      </c>
      <c r="ED781">
        <v>3.0690000057220459</v>
      </c>
      <c r="EE781">
        <v>13.859800338745117</v>
      </c>
      <c r="EF781">
        <v>3.8541998863220215</v>
      </c>
      <c r="EG781">
        <v>1.0403003692626953</v>
      </c>
      <c r="EH781">
        <v>4.4072999954223633</v>
      </c>
      <c r="EI781">
        <v>14.602890014648438</v>
      </c>
      <c r="EJ781">
        <v>4.0489044189453125</v>
      </c>
    </row>
    <row r="782" spans="2:140" x14ac:dyDescent="0.2">
      <c r="B782">
        <v>21.8387451171875</v>
      </c>
      <c r="C782">
        <v>0</v>
      </c>
      <c r="D782">
        <v>0</v>
      </c>
      <c r="E782">
        <v>4.884002685546875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13.244003295898438</v>
      </c>
      <c r="AE782">
        <v>35.520187377929687</v>
      </c>
      <c r="AF782">
        <v>0</v>
      </c>
      <c r="AG782">
        <v>0</v>
      </c>
      <c r="AH782">
        <v>0</v>
      </c>
      <c r="AI782">
        <v>7.381805419921875</v>
      </c>
      <c r="AJ782">
        <v>0</v>
      </c>
      <c r="AK782">
        <v>12.077896118164063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0</v>
      </c>
      <c r="CJ782">
        <v>0</v>
      </c>
      <c r="CK782">
        <v>9.459991455078125</v>
      </c>
      <c r="CL782">
        <v>0</v>
      </c>
      <c r="CM782">
        <v>0</v>
      </c>
      <c r="CN782">
        <v>0</v>
      </c>
      <c r="CO782">
        <v>0</v>
      </c>
      <c r="CP782">
        <v>0</v>
      </c>
      <c r="CQ782">
        <v>0</v>
      </c>
      <c r="CR782">
        <v>99.28900146484375</v>
      </c>
      <c r="CS782">
        <v>1.394989013671875</v>
      </c>
      <c r="CT782">
        <v>15.396599769592285</v>
      </c>
      <c r="CU782">
        <v>5.83709716796875</v>
      </c>
      <c r="CV782">
        <v>2.0940093994140625</v>
      </c>
      <c r="CW782">
        <v>4.8860015869140625</v>
      </c>
      <c r="CX782">
        <v>0.6831512451171875</v>
      </c>
      <c r="CY782">
        <v>23.042400360107422</v>
      </c>
      <c r="CZ782">
        <v>3.108001708984375</v>
      </c>
      <c r="DA782">
        <v>0</v>
      </c>
      <c r="DB782">
        <v>1.2694000005722046</v>
      </c>
      <c r="DC782">
        <v>60.666000366210937</v>
      </c>
      <c r="DD782">
        <v>36.7001953125</v>
      </c>
      <c r="DE782">
        <v>6.9185028076171875</v>
      </c>
      <c r="DF782">
        <v>0.83550000190734863</v>
      </c>
      <c r="DG782">
        <v>0.86750000715255737</v>
      </c>
      <c r="DH782">
        <v>4.9107999801635742</v>
      </c>
      <c r="DI782">
        <v>60.499099731445312</v>
      </c>
      <c r="DJ782">
        <v>2.5388000011444092</v>
      </c>
      <c r="DK782">
        <v>25.315000534057617</v>
      </c>
      <c r="DL782">
        <v>3.5539994239807129</v>
      </c>
      <c r="DM782">
        <v>9.6955986022949219</v>
      </c>
      <c r="DN782">
        <v>2.9715003967285156</v>
      </c>
      <c r="DO782">
        <v>7.7479019165039062</v>
      </c>
      <c r="DP782">
        <v>13.32960033416748</v>
      </c>
      <c r="DQ782">
        <v>1.4420013427734375</v>
      </c>
      <c r="DR782">
        <v>0.300994873046875</v>
      </c>
      <c r="DS782">
        <v>0</v>
      </c>
      <c r="DT782">
        <v>49.324737548828125</v>
      </c>
      <c r="DU782">
        <v>4.6326999664306641</v>
      </c>
      <c r="DV782">
        <v>1.5526003837585449</v>
      </c>
      <c r="DW782">
        <v>5.3309998512268066</v>
      </c>
      <c r="DX782">
        <v>1.2694000005722046</v>
      </c>
      <c r="DY782">
        <v>0.63470000028610229</v>
      </c>
      <c r="DZ782">
        <v>0.69459915161132813</v>
      </c>
      <c r="EA782">
        <v>3.0326995849609375</v>
      </c>
      <c r="EB782">
        <v>10.264398574829102</v>
      </c>
      <c r="EC782">
        <v>4.0436000823974609</v>
      </c>
      <c r="ED782">
        <v>3.0327000617980957</v>
      </c>
      <c r="EE782">
        <v>13.592800140380859</v>
      </c>
      <c r="EF782">
        <v>3.7442994117736816</v>
      </c>
      <c r="EG782">
        <v>1.0130000114440918</v>
      </c>
      <c r="EH782">
        <v>4.3028998374938965</v>
      </c>
      <c r="EI782">
        <v>14.328109741210938</v>
      </c>
      <c r="EJ782">
        <v>3.9831085205078125</v>
      </c>
    </row>
    <row r="783" spans="2:140" x14ac:dyDescent="0.2">
      <c r="B783">
        <v>21.3753662109375</v>
      </c>
      <c r="C783">
        <v>0</v>
      </c>
      <c r="D783">
        <v>0</v>
      </c>
      <c r="E783">
        <v>4.7910003662109375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12.99200439453125</v>
      </c>
      <c r="AE783">
        <v>34.723602294921875</v>
      </c>
      <c r="AF783">
        <v>0</v>
      </c>
      <c r="AG783">
        <v>0</v>
      </c>
      <c r="AH783">
        <v>0</v>
      </c>
      <c r="AI783">
        <v>7.112396240234375</v>
      </c>
      <c r="AJ783">
        <v>0</v>
      </c>
      <c r="AK783">
        <v>11.777587890625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9.23699951171875</v>
      </c>
      <c r="CL783">
        <v>0</v>
      </c>
      <c r="CM783">
        <v>0</v>
      </c>
      <c r="CN783">
        <v>0</v>
      </c>
      <c r="CO783">
        <v>0</v>
      </c>
      <c r="CP783">
        <v>0</v>
      </c>
      <c r="CQ783">
        <v>0</v>
      </c>
      <c r="CR783">
        <v>98.034492492675781</v>
      </c>
      <c r="CS783">
        <v>0.75799560546875</v>
      </c>
      <c r="CT783">
        <v>15.097800254821777</v>
      </c>
      <c r="CU783">
        <v>5.76690673828125</v>
      </c>
      <c r="CV783">
        <v>2.0684967041015625</v>
      </c>
      <c r="CW783">
        <v>4.8264923095703125</v>
      </c>
      <c r="CX783">
        <v>0.675048828125</v>
      </c>
      <c r="CY783">
        <v>23.345699310302734</v>
      </c>
      <c r="CZ783">
        <v>3.6500091552734375</v>
      </c>
      <c r="DA783">
        <v>0</v>
      </c>
      <c r="DB783">
        <v>1.2444000244140625</v>
      </c>
      <c r="DC783">
        <v>60.097999572753906</v>
      </c>
      <c r="DD783">
        <v>36.231300354003906</v>
      </c>
      <c r="DE783">
        <v>6.8336029052734375</v>
      </c>
      <c r="DF783">
        <v>0.81629997491836548</v>
      </c>
      <c r="DG783">
        <v>0.85199999809265137</v>
      </c>
      <c r="DH783">
        <v>4.851600170135498</v>
      </c>
      <c r="DI783">
        <v>59.782501220703125</v>
      </c>
      <c r="DJ783">
        <v>2.488800048828125</v>
      </c>
      <c r="DK783">
        <v>25.710500717163086</v>
      </c>
      <c r="DL783">
        <v>3.4815998077392578</v>
      </c>
      <c r="DM783">
        <v>9.5541019439697266</v>
      </c>
      <c r="DN783">
        <v>2.9115028381347656</v>
      </c>
      <c r="DO783">
        <v>7.5950965881347656</v>
      </c>
      <c r="DP783">
        <v>13.164799690246582</v>
      </c>
      <c r="DQ783">
        <v>0.531005859375</v>
      </c>
      <c r="DR783">
        <v>0.3379974365234375</v>
      </c>
      <c r="DS783">
        <v>0</v>
      </c>
      <c r="DT783">
        <v>48.527252197265625</v>
      </c>
      <c r="DU783">
        <v>4.5408000946044922</v>
      </c>
      <c r="DV783">
        <v>1.5221996307373047</v>
      </c>
      <c r="DW783">
        <v>5.2224001884460449</v>
      </c>
      <c r="DX783">
        <v>1.2444000244140625</v>
      </c>
      <c r="DY783">
        <v>0.62220001220703125</v>
      </c>
      <c r="DZ783">
        <v>0.682098388671875</v>
      </c>
      <c r="EA783">
        <v>2.9967002868652344</v>
      </c>
      <c r="EB783">
        <v>10.065199851989746</v>
      </c>
      <c r="EC783">
        <v>3.9955999851226807</v>
      </c>
      <c r="ED783">
        <v>2.9967000484466553</v>
      </c>
      <c r="EE783">
        <v>13.331700325012207</v>
      </c>
      <c r="EF783">
        <v>3.4090003967285156</v>
      </c>
      <c r="EG783">
        <v>0.95440006256103516</v>
      </c>
      <c r="EH783">
        <v>4.2066001892089844</v>
      </c>
      <c r="EI783">
        <v>14.043289184570312</v>
      </c>
      <c r="EJ783">
        <v>3.9073028564453125</v>
      </c>
    </row>
    <row r="784" spans="2:140" x14ac:dyDescent="0.2">
      <c r="B784">
        <v>20.8580322265625</v>
      </c>
      <c r="C784">
        <v>0</v>
      </c>
      <c r="D784">
        <v>0</v>
      </c>
      <c r="E784">
        <v>4.697998046875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12.729995727539063</v>
      </c>
      <c r="AE784">
        <v>33.71319580078125</v>
      </c>
      <c r="AF784">
        <v>0</v>
      </c>
      <c r="AG784">
        <v>0</v>
      </c>
      <c r="AH784">
        <v>0</v>
      </c>
      <c r="AI784">
        <v>6.8261871337890625</v>
      </c>
      <c r="AJ784">
        <v>0</v>
      </c>
      <c r="AK784">
        <v>11.493911743164063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9.019989013671875</v>
      </c>
      <c r="CL784">
        <v>0</v>
      </c>
      <c r="CM784">
        <v>0</v>
      </c>
      <c r="CN784">
        <v>0</v>
      </c>
      <c r="CO784">
        <v>0</v>
      </c>
      <c r="CP784">
        <v>0</v>
      </c>
      <c r="CQ784">
        <v>0</v>
      </c>
      <c r="CR784">
        <v>96.708992004394531</v>
      </c>
      <c r="CS784">
        <v>0.3050079345703125</v>
      </c>
      <c r="CT784">
        <v>14.799599647521973</v>
      </c>
      <c r="CU784">
        <v>5.694305419921875</v>
      </c>
      <c r="CV784">
        <v>2.042999267578125</v>
      </c>
      <c r="CW784">
        <v>4.7670135498046875</v>
      </c>
      <c r="CX784">
        <v>0.6670074462890625</v>
      </c>
      <c r="CY784">
        <v>22.848201751708984</v>
      </c>
      <c r="CZ784">
        <v>3.39300537109375</v>
      </c>
      <c r="DA784">
        <v>0</v>
      </c>
      <c r="DB784">
        <v>1.2195999622344971</v>
      </c>
      <c r="DC784">
        <v>59.324001312255859</v>
      </c>
      <c r="DD784">
        <v>35.762397766113281</v>
      </c>
      <c r="DE784">
        <v>6.7506942749023437</v>
      </c>
      <c r="DF784">
        <v>0.79720002412796021</v>
      </c>
      <c r="DG784">
        <v>0.83300000429153442</v>
      </c>
      <c r="DH784">
        <v>4.7923998832702637</v>
      </c>
      <c r="DI784">
        <v>59.071296691894531</v>
      </c>
      <c r="DJ784">
        <v>2.4391999244689941</v>
      </c>
      <c r="DK784">
        <v>25.0177001953125</v>
      </c>
      <c r="DL784">
        <v>3.4136004447937012</v>
      </c>
      <c r="DM784">
        <v>9.3550987243652344</v>
      </c>
      <c r="DN784">
        <v>2.8570022583007813</v>
      </c>
      <c r="DO784">
        <v>7.44219970703125</v>
      </c>
      <c r="DP784">
        <v>13.009799957275391</v>
      </c>
      <c r="DQ784">
        <v>0.1959991455078125</v>
      </c>
      <c r="DR784">
        <v>0.282989501953125</v>
      </c>
      <c r="DS784">
        <v>0</v>
      </c>
      <c r="DT784">
        <v>47.737701416015625</v>
      </c>
      <c r="DU784">
        <v>4.4468002319335938</v>
      </c>
      <c r="DV784">
        <v>1.4918003082275391</v>
      </c>
      <c r="DW784">
        <v>5.1203999519348145</v>
      </c>
      <c r="DX784">
        <v>1.2195999622344971</v>
      </c>
      <c r="DY784">
        <v>0.60979998111724854</v>
      </c>
      <c r="DZ784">
        <v>0.66950225830078125</v>
      </c>
      <c r="EA784">
        <v>2.9607000350952148</v>
      </c>
      <c r="EB784">
        <v>9.866398811340332</v>
      </c>
      <c r="EC784">
        <v>3.9475998878479004</v>
      </c>
      <c r="ED784">
        <v>2.9607000350952148</v>
      </c>
      <c r="EE784">
        <v>13.074700355529785</v>
      </c>
      <c r="EF784">
        <v>3.0344996452331543</v>
      </c>
      <c r="EG784">
        <v>0.89029979705810547</v>
      </c>
      <c r="EH784">
        <v>4.1111998558044434</v>
      </c>
      <c r="EI784">
        <v>13.76849365234375</v>
      </c>
      <c r="EJ784">
        <v>3.837493896484375</v>
      </c>
    </row>
    <row r="785" spans="2:140" x14ac:dyDescent="0.2">
      <c r="B785">
        <v>20.42364501953125</v>
      </c>
      <c r="C785">
        <v>0</v>
      </c>
      <c r="D785">
        <v>0</v>
      </c>
      <c r="E785">
        <v>4.6049957275390625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12.477005004882812</v>
      </c>
      <c r="AE785">
        <v>32.365402221679688</v>
      </c>
      <c r="AF785">
        <v>0</v>
      </c>
      <c r="AG785">
        <v>0</v>
      </c>
      <c r="AH785">
        <v>0</v>
      </c>
      <c r="AI785">
        <v>6.6376190185546875</v>
      </c>
      <c r="AJ785">
        <v>0</v>
      </c>
      <c r="AK785">
        <v>11.218307495117188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8.8209991455078125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95.409500122070312</v>
      </c>
      <c r="CS785">
        <v>0.147003173828125</v>
      </c>
      <c r="CT785">
        <v>14.515800476074219</v>
      </c>
      <c r="CU785">
        <v>5.6240997314453125</v>
      </c>
      <c r="CV785">
        <v>2.0172042846679687</v>
      </c>
      <c r="CW785">
        <v>4.7068023681640625</v>
      </c>
      <c r="CX785">
        <v>0.6589508056640625</v>
      </c>
      <c r="CY785">
        <v>22.412700653076172</v>
      </c>
      <c r="CZ785">
        <v>3.1869964599609375</v>
      </c>
      <c r="DA785">
        <v>0</v>
      </c>
      <c r="DB785">
        <v>1.194599986076355</v>
      </c>
      <c r="DC785">
        <v>58.562999725341797</v>
      </c>
      <c r="DD785">
        <v>35.293495178222656</v>
      </c>
      <c r="DE785">
        <v>6.6660995483398437</v>
      </c>
      <c r="DF785">
        <v>0.77929997444152832</v>
      </c>
      <c r="DG785">
        <v>0.81699997186660767</v>
      </c>
      <c r="DH785">
        <v>4.7371997833251953</v>
      </c>
      <c r="DI785">
        <v>58.375705718994141</v>
      </c>
      <c r="DJ785">
        <v>2.38919997215271</v>
      </c>
      <c r="DK785">
        <v>24.376899719238281</v>
      </c>
      <c r="DL785">
        <v>3.3455996513366699</v>
      </c>
      <c r="DM785">
        <v>9.1637020111083984</v>
      </c>
      <c r="DN785">
        <v>2.7965011596679687</v>
      </c>
      <c r="DO785">
        <v>7.2989959716796875</v>
      </c>
      <c r="DP785">
        <v>12.855799674987793</v>
      </c>
      <c r="DQ785">
        <v>7.09991455078125E-2</v>
      </c>
      <c r="DR785">
        <v>0.272003173828125</v>
      </c>
      <c r="DS785">
        <v>0</v>
      </c>
      <c r="DT785">
        <v>46.983154296875</v>
      </c>
      <c r="DU785">
        <v>4.3545999526977539</v>
      </c>
      <c r="DV785">
        <v>1.461400032043457</v>
      </c>
      <c r="DW785">
        <v>5.0184001922607422</v>
      </c>
      <c r="DX785">
        <v>1.194599986076355</v>
      </c>
      <c r="DY785">
        <v>0.59729999303817749</v>
      </c>
      <c r="DZ785">
        <v>0.6569976806640625</v>
      </c>
      <c r="EA785">
        <v>2.9267997741699219</v>
      </c>
      <c r="EB785">
        <v>9.6771993637084961</v>
      </c>
      <c r="EC785">
        <v>3.902400016784668</v>
      </c>
      <c r="ED785">
        <v>2.926800012588501</v>
      </c>
      <c r="EE785">
        <v>12.81190013885498</v>
      </c>
      <c r="EF785">
        <v>2.9442000389099121</v>
      </c>
      <c r="EG785">
        <v>0.86670017242431641</v>
      </c>
      <c r="EH785">
        <v>4.0149002075195313</v>
      </c>
      <c r="EI785">
        <v>13.501708984375</v>
      </c>
      <c r="EJ785">
        <v>3.772705078125</v>
      </c>
    </row>
    <row r="786" spans="2:140" x14ac:dyDescent="0.2">
      <c r="B786">
        <v>19.990234375</v>
      </c>
      <c r="C786">
        <v>0</v>
      </c>
      <c r="D786">
        <v>0</v>
      </c>
      <c r="E786">
        <v>4.5120086669921875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12.224990844726563</v>
      </c>
      <c r="AE786">
        <v>31.647796630859375</v>
      </c>
      <c r="AF786">
        <v>0</v>
      </c>
      <c r="AG786">
        <v>0</v>
      </c>
      <c r="AH786">
        <v>0</v>
      </c>
      <c r="AI786">
        <v>6.334197998046875</v>
      </c>
      <c r="AJ786">
        <v>0</v>
      </c>
      <c r="AK786">
        <v>10.94219970703125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8.613006591796875</v>
      </c>
      <c r="CL786">
        <v>0</v>
      </c>
      <c r="CM786">
        <v>0</v>
      </c>
      <c r="CN786">
        <v>0</v>
      </c>
      <c r="CO786">
        <v>0</v>
      </c>
      <c r="CP786">
        <v>0</v>
      </c>
      <c r="CQ786">
        <v>0</v>
      </c>
      <c r="CR786">
        <v>94.187004089355469</v>
      </c>
      <c r="CS786">
        <v>0.1090087890625</v>
      </c>
      <c r="CT786">
        <v>14.232600212097168</v>
      </c>
      <c r="CU786">
        <v>5.55419921875</v>
      </c>
      <c r="CV786">
        <v>1.9940948486328125</v>
      </c>
      <c r="CW786">
        <v>4.6529006958007812</v>
      </c>
      <c r="CX786">
        <v>0.6512451171875</v>
      </c>
      <c r="CY786">
        <v>22.05419921875</v>
      </c>
      <c r="CZ786">
        <v>3.06500244140625</v>
      </c>
      <c r="DA786">
        <v>0</v>
      </c>
      <c r="DB786">
        <v>1.1727999448776245</v>
      </c>
      <c r="DC786">
        <v>57.813999176025391</v>
      </c>
      <c r="DD786">
        <v>34.831798553466797</v>
      </c>
      <c r="DE786">
        <v>6.5830001831054687</v>
      </c>
      <c r="DF786">
        <v>0.76150000095367432</v>
      </c>
      <c r="DG786">
        <v>0.80099999904632568</v>
      </c>
      <c r="DH786">
        <v>4.6779999732971191</v>
      </c>
      <c r="DI786">
        <v>57.664802551269531</v>
      </c>
      <c r="DJ786">
        <v>2.345599889755249</v>
      </c>
      <c r="DK786">
        <v>23.790500640869141</v>
      </c>
      <c r="DL786">
        <v>3.2823996543884277</v>
      </c>
      <c r="DM786">
        <v>8.9703006744384766</v>
      </c>
      <c r="DN786">
        <v>2.7419967651367187</v>
      </c>
      <c r="DO786">
        <v>7.1576004028320313</v>
      </c>
      <c r="DP786">
        <v>12.700799942016602</v>
      </c>
      <c r="DQ786">
        <v>2.60009765625E-2</v>
      </c>
      <c r="DR786">
        <v>0.2729949951171875</v>
      </c>
      <c r="DS786">
        <v>0</v>
      </c>
      <c r="DT786">
        <v>46.210250854492188</v>
      </c>
      <c r="DU786">
        <v>4.262700080871582</v>
      </c>
      <c r="DV786">
        <v>1.430999755859375</v>
      </c>
      <c r="DW786">
        <v>4.9236001968383789</v>
      </c>
      <c r="DX786">
        <v>1.1727999448776245</v>
      </c>
      <c r="DY786">
        <v>0.58639997243881226</v>
      </c>
      <c r="DZ786">
        <v>0.64530181884765625</v>
      </c>
      <c r="EA786">
        <v>2.8904995918273926</v>
      </c>
      <c r="EB786">
        <v>9.4884014129638672</v>
      </c>
      <c r="EC786">
        <v>3.8540000915527344</v>
      </c>
      <c r="ED786">
        <v>2.8905000686645508</v>
      </c>
      <c r="EE786">
        <v>12.56879997253418</v>
      </c>
      <c r="EF786">
        <v>2.4723997116088867</v>
      </c>
      <c r="EG786">
        <v>0.78859996795654297</v>
      </c>
      <c r="EH786">
        <v>3.9186000823974609</v>
      </c>
      <c r="EI786">
        <v>13.226898193359375</v>
      </c>
      <c r="EJ786">
        <v>3.7068939208984375</v>
      </c>
    </row>
    <row r="787" spans="2:140" x14ac:dyDescent="0.2">
      <c r="B787">
        <v>19.4527587890625</v>
      </c>
      <c r="C787">
        <v>0</v>
      </c>
      <c r="D787">
        <v>0</v>
      </c>
      <c r="E787">
        <v>4.426788330078125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11.985992431640625</v>
      </c>
      <c r="AE787">
        <v>30.415985107421875</v>
      </c>
      <c r="AF787">
        <v>0</v>
      </c>
      <c r="AG787">
        <v>0</v>
      </c>
      <c r="AH787">
        <v>0</v>
      </c>
      <c r="AI787">
        <v>6.11041259765625</v>
      </c>
      <c r="AJ787">
        <v>0</v>
      </c>
      <c r="AK787">
        <v>10.678207397460938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8.420989990234375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92.956497192382813</v>
      </c>
      <c r="CS787">
        <v>5.999755859375E-2</v>
      </c>
      <c r="CT787">
        <v>13.956000328063965</v>
      </c>
      <c r="CU787">
        <v>5.4864044189453125</v>
      </c>
      <c r="CV787">
        <v>1.9706954956054687</v>
      </c>
      <c r="CW787">
        <v>4.598297119140625</v>
      </c>
      <c r="CX787">
        <v>0.6435394287109375</v>
      </c>
      <c r="CY787">
        <v>21.092899322509766</v>
      </c>
      <c r="CZ787">
        <v>2.3310089111328125</v>
      </c>
      <c r="DA787">
        <v>0</v>
      </c>
      <c r="DB787">
        <v>1.1477999687194824</v>
      </c>
      <c r="DC787">
        <v>57.076000213623047</v>
      </c>
      <c r="DD787">
        <v>34.386295318603516</v>
      </c>
      <c r="DE787">
        <v>6.50360107421875</v>
      </c>
      <c r="DF787">
        <v>0.74370002746582031</v>
      </c>
      <c r="DG787">
        <v>0.78549998998641968</v>
      </c>
      <c r="DH787">
        <v>4.6231999397277832</v>
      </c>
      <c r="DI787">
        <v>56.994400024414063</v>
      </c>
      <c r="DJ787">
        <v>2.2955999374389648</v>
      </c>
      <c r="DK787">
        <v>24.199499130249023</v>
      </c>
      <c r="DL787">
        <v>3.2144002914428711</v>
      </c>
      <c r="DM787">
        <v>8.8412990570068359</v>
      </c>
      <c r="DN787">
        <v>2.6869964599609375</v>
      </c>
      <c r="DO787">
        <v>7.0102005004882813</v>
      </c>
      <c r="DP787">
        <v>12.547599792480469</v>
      </c>
      <c r="DQ787">
        <v>0</v>
      </c>
      <c r="DR787">
        <v>0.2490081787109375</v>
      </c>
      <c r="DS787">
        <v>0</v>
      </c>
      <c r="DT787">
        <v>45.481353759765625</v>
      </c>
      <c r="DU787">
        <v>4.1785001754760742</v>
      </c>
      <c r="DV787">
        <v>1.4038000106811523</v>
      </c>
      <c r="DW787">
        <v>4.8215999603271484</v>
      </c>
      <c r="DX787">
        <v>1.1477999687194824</v>
      </c>
      <c r="DY787">
        <v>0.57389998435974121</v>
      </c>
      <c r="DZ787">
        <v>0.63370132446289063</v>
      </c>
      <c r="EA787">
        <v>2.8569002151489258</v>
      </c>
      <c r="EB787">
        <v>9.3040008544921875</v>
      </c>
      <c r="EC787">
        <v>3.8092000484466553</v>
      </c>
      <c r="ED787">
        <v>2.8568999767303467</v>
      </c>
      <c r="EE787">
        <v>12.322999954223633</v>
      </c>
      <c r="EF787">
        <v>2.2533001899719238</v>
      </c>
      <c r="EG787">
        <v>0.74760007858276367</v>
      </c>
      <c r="EH787">
        <v>3.8313000202178955</v>
      </c>
      <c r="EI787">
        <v>12.97259521484375</v>
      </c>
      <c r="EJ787">
        <v>3.6466064453125</v>
      </c>
    </row>
    <row r="788" spans="2:140" x14ac:dyDescent="0.2">
      <c r="B788">
        <v>19.03436279296875</v>
      </c>
      <c r="C788">
        <v>0</v>
      </c>
      <c r="D788">
        <v>0</v>
      </c>
      <c r="E788">
        <v>4.3415985107421875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11.746002197265625</v>
      </c>
      <c r="AE788">
        <v>28.070999145507813</v>
      </c>
      <c r="AF788">
        <v>0</v>
      </c>
      <c r="AG788">
        <v>0</v>
      </c>
      <c r="AH788">
        <v>0</v>
      </c>
      <c r="AI788">
        <v>5.939605712890625</v>
      </c>
      <c r="AJ788">
        <v>0</v>
      </c>
      <c r="AK788">
        <v>10.421310424804687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8.227996826171875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92.141998291015625</v>
      </c>
      <c r="CS788">
        <v>0.451995849609375</v>
      </c>
      <c r="CT788">
        <v>13.680000305175781</v>
      </c>
      <c r="CU788">
        <v>5.4185943603515625</v>
      </c>
      <c r="CV788">
        <v>1.9451980590820312</v>
      </c>
      <c r="CW788">
        <v>4.5387954711914062</v>
      </c>
      <c r="CX788">
        <v>0.6358489990234375</v>
      </c>
      <c r="CY788">
        <v>21.908599853515625</v>
      </c>
      <c r="CZ788">
        <v>3.3649978637695312</v>
      </c>
      <c r="DA788">
        <v>0</v>
      </c>
      <c r="DB788">
        <v>1.1260000467300415</v>
      </c>
      <c r="DC788">
        <v>56.376998901367188</v>
      </c>
      <c r="DD788">
        <v>33.938995361328125</v>
      </c>
      <c r="DE788">
        <v>6.4236984252929687</v>
      </c>
      <c r="DF788">
        <v>0.59439998865127563</v>
      </c>
      <c r="DG788">
        <v>0.7695000171661377</v>
      </c>
      <c r="DH788">
        <v>4.5679998397827148</v>
      </c>
      <c r="DI788">
        <v>56.316402435302734</v>
      </c>
      <c r="DJ788">
        <v>2.252000093460083</v>
      </c>
      <c r="DK788">
        <v>23.463699340820313</v>
      </c>
      <c r="DL788">
        <v>3.1508002281188965</v>
      </c>
      <c r="DM788">
        <v>8.6555023193359375</v>
      </c>
      <c r="DN788">
        <v>2.63800048828125</v>
      </c>
      <c r="DO788">
        <v>6.8731002807617188</v>
      </c>
      <c r="DP788">
        <v>12.404399871826172</v>
      </c>
      <c r="DQ788">
        <v>0.2429962158203125</v>
      </c>
      <c r="DR788">
        <v>0.350006103515625</v>
      </c>
      <c r="DS788">
        <v>0</v>
      </c>
      <c r="DT788">
        <v>44.748153686523438</v>
      </c>
      <c r="DU788">
        <v>4.0938000679016113</v>
      </c>
      <c r="DV788">
        <v>1.3763999938964844</v>
      </c>
      <c r="DW788">
        <v>4.7262001037597656</v>
      </c>
      <c r="DX788">
        <v>1.1260000467300415</v>
      </c>
      <c r="DY788">
        <v>0.56300002336502075</v>
      </c>
      <c r="DZ788">
        <v>0.62200164794921875</v>
      </c>
      <c r="EA788">
        <v>2.8229994773864746</v>
      </c>
      <c r="EB788">
        <v>9.1199989318847656</v>
      </c>
      <c r="EC788">
        <v>3.7639999389648438</v>
      </c>
      <c r="ED788">
        <v>2.8229999542236328</v>
      </c>
      <c r="EE788">
        <v>12.085200309753418</v>
      </c>
      <c r="EF788">
        <v>2.1888999938964844</v>
      </c>
      <c r="EG788">
        <v>0.72870016098022461</v>
      </c>
      <c r="EH788">
        <v>3.7439999580383301</v>
      </c>
      <c r="EI788">
        <v>12.714797973632812</v>
      </c>
      <c r="EJ788">
        <v>3.5818023681640625</v>
      </c>
    </row>
    <row r="789" spans="2:140" x14ac:dyDescent="0.2">
      <c r="B789">
        <v>18.50994873046875</v>
      </c>
      <c r="C789">
        <v>0</v>
      </c>
      <c r="D789">
        <v>0</v>
      </c>
      <c r="E789">
        <v>4.25640869140625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11.506988525390625</v>
      </c>
      <c r="AE789">
        <v>27.373199462890625</v>
      </c>
      <c r="AF789">
        <v>0</v>
      </c>
      <c r="AG789">
        <v>0</v>
      </c>
      <c r="AH789">
        <v>0</v>
      </c>
      <c r="AI789">
        <v>5.7693939208984375</v>
      </c>
      <c r="AJ789">
        <v>0</v>
      </c>
      <c r="AK789">
        <v>10.166885375976562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8.0270004272460937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90.951507568359375</v>
      </c>
      <c r="CS789">
        <v>0.20200347900390625</v>
      </c>
      <c r="CT789">
        <v>13.418999671936035</v>
      </c>
      <c r="CU789">
        <v>5.3510971069335937</v>
      </c>
      <c r="CV789">
        <v>1.9217987060546875</v>
      </c>
      <c r="CW789">
        <v>4.4841995239257812</v>
      </c>
      <c r="CX789">
        <v>0.6281585693359375</v>
      </c>
      <c r="CY789">
        <v>19.907899856567383</v>
      </c>
      <c r="CZ789">
        <v>1.5900039672851563</v>
      </c>
      <c r="DA789">
        <v>0</v>
      </c>
      <c r="DB789">
        <v>1.104200005531311</v>
      </c>
      <c r="DC789">
        <v>55.66400146484375</v>
      </c>
      <c r="DD789">
        <v>33.491703033447266</v>
      </c>
      <c r="DE789">
        <v>6.3458938598632812</v>
      </c>
      <c r="DF789">
        <v>0.57389998435974121</v>
      </c>
      <c r="DG789">
        <v>0.75349998474121094</v>
      </c>
      <c r="DH789">
        <v>4.5131998062133789</v>
      </c>
      <c r="DI789">
        <v>55.640701293945312</v>
      </c>
      <c r="DJ789">
        <v>2.2084000110626221</v>
      </c>
      <c r="DK789">
        <v>22.790300369262695</v>
      </c>
      <c r="DL789">
        <v>3.0875997543334961</v>
      </c>
      <c r="DM789">
        <v>8.472900390625</v>
      </c>
      <c r="DN789">
        <v>2.5830001831054687</v>
      </c>
      <c r="DO789">
        <v>6.7337989807128906</v>
      </c>
      <c r="DP789">
        <v>12.249600410461426</v>
      </c>
      <c r="DQ789">
        <v>8.9996337890625E-2</v>
      </c>
      <c r="DR789">
        <v>0.29500579833984375</v>
      </c>
      <c r="DS789">
        <v>0</v>
      </c>
      <c r="DT789">
        <v>44.041961669921875</v>
      </c>
      <c r="DU789">
        <v>4.011199951171875</v>
      </c>
      <c r="DV789">
        <v>1.3489999771118164</v>
      </c>
      <c r="DW789">
        <v>4.6314001083374023</v>
      </c>
      <c r="DX789">
        <v>1.104200005531311</v>
      </c>
      <c r="DY789">
        <v>0.55210000276565552</v>
      </c>
      <c r="DZ789">
        <v>0.61030006408691406</v>
      </c>
      <c r="EA789">
        <v>2.7890996932983398</v>
      </c>
      <c r="EB789">
        <v>8.9460000991821289</v>
      </c>
      <c r="EC789">
        <v>3.7188000679016113</v>
      </c>
      <c r="ED789">
        <v>2.7890999317169189</v>
      </c>
      <c r="EE789">
        <v>11.844300270080566</v>
      </c>
      <c r="EF789">
        <v>2.1238002777099609</v>
      </c>
      <c r="EG789">
        <v>0.70969986915588379</v>
      </c>
      <c r="EH789">
        <v>3.6566998958587646</v>
      </c>
      <c r="EI789">
        <v>12.459503173828125</v>
      </c>
      <c r="EJ789">
        <v>3.5164947509765625</v>
      </c>
    </row>
    <row r="790" spans="2:140" x14ac:dyDescent="0.2">
      <c r="B790">
        <v>18.100830078125</v>
      </c>
      <c r="C790">
        <v>0</v>
      </c>
      <c r="D790">
        <v>0</v>
      </c>
      <c r="E790">
        <v>4.1790008544921875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11.291000366210938</v>
      </c>
      <c r="AE790">
        <v>26.781005859375</v>
      </c>
      <c r="AF790">
        <v>0</v>
      </c>
      <c r="AG790">
        <v>0</v>
      </c>
      <c r="AH790">
        <v>0</v>
      </c>
      <c r="AI790">
        <v>5.609405517578125</v>
      </c>
      <c r="AJ790">
        <v>0</v>
      </c>
      <c r="AK790">
        <v>9.9207916259765625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7.8430023193359375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89.770500183105469</v>
      </c>
      <c r="CS790">
        <v>7.599639892578125E-2</v>
      </c>
      <c r="CT790">
        <v>13.157400131225586</v>
      </c>
      <c r="CU790">
        <v>5.2856979370117187</v>
      </c>
      <c r="CV790">
        <v>1.8986968994140625</v>
      </c>
      <c r="CW790">
        <v>4.4302978515625</v>
      </c>
      <c r="CX790">
        <v>0.6204986572265625</v>
      </c>
      <c r="CY790">
        <v>18.547100067138672</v>
      </c>
      <c r="CZ790">
        <v>0.45600128173828125</v>
      </c>
      <c r="DA790">
        <v>0</v>
      </c>
      <c r="DB790">
        <v>1.0822000503540039</v>
      </c>
      <c r="DC790">
        <v>54.976001739501953</v>
      </c>
      <c r="DD790">
        <v>33.066001892089844</v>
      </c>
      <c r="DE790">
        <v>6.269195556640625</v>
      </c>
      <c r="DF790">
        <v>0.56160002946853638</v>
      </c>
      <c r="DG790">
        <v>0.74099999666213989</v>
      </c>
      <c r="DH790">
        <v>4.462399959564209</v>
      </c>
      <c r="DI790">
        <v>54.983898162841797</v>
      </c>
      <c r="DJ790">
        <v>2.1644001007080078</v>
      </c>
      <c r="DK790">
        <v>22.169900894165039</v>
      </c>
      <c r="DL790">
        <v>3.0288000106811523</v>
      </c>
      <c r="DM790">
        <v>8.2917003631591797</v>
      </c>
      <c r="DN790">
        <v>2.5340003967285156</v>
      </c>
      <c r="DO790">
        <v>6.6105003356933594</v>
      </c>
      <c r="DP790">
        <v>12.106399536132813</v>
      </c>
      <c r="DQ790">
        <v>3.30047607421875E-2</v>
      </c>
      <c r="DR790">
        <v>0.272003173828125</v>
      </c>
      <c r="DS790">
        <v>0</v>
      </c>
      <c r="DT790">
        <v>43.341209411621094</v>
      </c>
      <c r="DU790">
        <v>3.928800106048584</v>
      </c>
      <c r="DV790">
        <v>1.3217997550964355</v>
      </c>
      <c r="DW790">
        <v>4.5432000160217285</v>
      </c>
      <c r="DX790">
        <v>1.0822000503540039</v>
      </c>
      <c r="DY790">
        <v>0.54110002517700195</v>
      </c>
      <c r="DZ790">
        <v>0.59939956665039063</v>
      </c>
      <c r="EA790">
        <v>2.7551999092102051</v>
      </c>
      <c r="EB790">
        <v>8.7715988159179687</v>
      </c>
      <c r="EC790">
        <v>3.6735999584197998</v>
      </c>
      <c r="ED790">
        <v>2.7551999092102051</v>
      </c>
      <c r="EE790">
        <v>11.61970043182373</v>
      </c>
      <c r="EF790">
        <v>2.0657000541687012</v>
      </c>
      <c r="EG790">
        <v>0.69270014762878418</v>
      </c>
      <c r="EH790">
        <v>3.5783998966217041</v>
      </c>
      <c r="EI790">
        <v>12.221099853515625</v>
      </c>
      <c r="EJ790">
        <v>3.4600982666015625</v>
      </c>
    </row>
    <row r="791" spans="2:140" x14ac:dyDescent="0.2">
      <c r="B791">
        <v>17.741455078125</v>
      </c>
      <c r="C791">
        <v>0</v>
      </c>
      <c r="D791">
        <v>0</v>
      </c>
      <c r="E791">
        <v>4.09320068359375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11.052001953125</v>
      </c>
      <c r="AE791">
        <v>25.3577880859375</v>
      </c>
      <c r="AF791">
        <v>0</v>
      </c>
      <c r="AG791">
        <v>0</v>
      </c>
      <c r="AH791">
        <v>0</v>
      </c>
      <c r="AI791">
        <v>5.447601318359375</v>
      </c>
      <c r="AJ791">
        <v>0</v>
      </c>
      <c r="AK791">
        <v>9.6735992431640625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7.65899658203125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88.624496459960937</v>
      </c>
      <c r="CS791">
        <v>2.700042724609375E-2</v>
      </c>
      <c r="CT791">
        <v>12.896400451660156</v>
      </c>
      <c r="CU791">
        <v>5.2202987670898438</v>
      </c>
      <c r="CV791">
        <v>1.8777008056640625</v>
      </c>
      <c r="CW791">
        <v>4.3813018798828125</v>
      </c>
      <c r="CX791">
        <v>0.6132049560546875</v>
      </c>
      <c r="CY791">
        <v>18.253299713134766</v>
      </c>
      <c r="CZ791">
        <v>0.37799835205078125</v>
      </c>
      <c r="DA791">
        <v>0</v>
      </c>
      <c r="DB791">
        <v>1.0604000091552734</v>
      </c>
      <c r="DC791">
        <v>54.303001403808594</v>
      </c>
      <c r="DD791">
        <v>32.626800537109375</v>
      </c>
      <c r="DE791">
        <v>6.1913986206054687</v>
      </c>
      <c r="DF791">
        <v>0.55059999227523804</v>
      </c>
      <c r="DG791">
        <v>0.72500002384185791</v>
      </c>
      <c r="DH791">
        <v>4.4071998596191406</v>
      </c>
      <c r="DI791">
        <v>54.333499908447266</v>
      </c>
      <c r="DJ791">
        <v>2.1208000183105469</v>
      </c>
      <c r="DK791">
        <v>21.614299774169922</v>
      </c>
      <c r="DL791">
        <v>2.9700002670288086</v>
      </c>
      <c r="DM791">
        <v>8.1225013732910156</v>
      </c>
      <c r="DN791">
        <v>2.4845008850097656</v>
      </c>
      <c r="DO791">
        <v>6.4755020141601563</v>
      </c>
      <c r="DP791">
        <v>11.963199615478516</v>
      </c>
      <c r="DQ791">
        <v>1.200103759765625E-2</v>
      </c>
      <c r="DR791">
        <v>0.2389984130859375</v>
      </c>
      <c r="DS791">
        <v>0</v>
      </c>
      <c r="DT791">
        <v>41.634193420410156</v>
      </c>
      <c r="DU791">
        <v>3.8459000587463379</v>
      </c>
      <c r="DV791">
        <v>1.2943999767303467</v>
      </c>
      <c r="DW791">
        <v>4.4549999237060547</v>
      </c>
      <c r="DX791">
        <v>1.0604000091552734</v>
      </c>
      <c r="DY791">
        <v>0.53020000457763672</v>
      </c>
      <c r="DZ791">
        <v>0.58860015869140625</v>
      </c>
      <c r="EA791">
        <v>2.7236995697021484</v>
      </c>
      <c r="EB791">
        <v>8.5975990295410156</v>
      </c>
      <c r="EC791">
        <v>3.6315999031066895</v>
      </c>
      <c r="ED791">
        <v>2.7237000465393066</v>
      </c>
      <c r="EE791">
        <v>11.393099784851074</v>
      </c>
      <c r="EF791">
        <v>2.0013003349304199</v>
      </c>
      <c r="EG791">
        <v>0.67480015754699707</v>
      </c>
      <c r="EH791">
        <v>3.5000998973846436</v>
      </c>
      <c r="EI791">
        <v>11.974807739257813</v>
      </c>
      <c r="EJ791">
        <v>3.40679931640625</v>
      </c>
    </row>
    <row r="792" spans="2:140" x14ac:dyDescent="0.2">
      <c r="B792">
        <v>17.366973876953125</v>
      </c>
      <c r="C792">
        <v>0</v>
      </c>
      <c r="D792">
        <v>0</v>
      </c>
      <c r="E792">
        <v>4.01580810546875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10.83599853515625</v>
      </c>
      <c r="AE792">
        <v>24.43560791015625</v>
      </c>
      <c r="AF792">
        <v>0</v>
      </c>
      <c r="AG792">
        <v>0</v>
      </c>
      <c r="AH792">
        <v>0</v>
      </c>
      <c r="AI792">
        <v>5.290802001953125</v>
      </c>
      <c r="AJ792">
        <v>0</v>
      </c>
      <c r="AK792">
        <v>9.4409942626953125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0</v>
      </c>
      <c r="CC792">
        <v>0</v>
      </c>
      <c r="CD792">
        <v>0</v>
      </c>
      <c r="CE792">
        <v>0</v>
      </c>
      <c r="CF792">
        <v>0</v>
      </c>
      <c r="CG792">
        <v>0</v>
      </c>
      <c r="CH792">
        <v>0</v>
      </c>
      <c r="CI792">
        <v>0</v>
      </c>
      <c r="CJ792">
        <v>0</v>
      </c>
      <c r="CK792">
        <v>7.498992919921875</v>
      </c>
      <c r="CL792">
        <v>0</v>
      </c>
      <c r="CM792">
        <v>0</v>
      </c>
      <c r="CN792">
        <v>0</v>
      </c>
      <c r="CO792">
        <v>0</v>
      </c>
      <c r="CP792">
        <v>0</v>
      </c>
      <c r="CQ792">
        <v>0</v>
      </c>
      <c r="CR792">
        <v>87.5</v>
      </c>
      <c r="CS792">
        <v>1.10015869140625E-2</v>
      </c>
      <c r="CT792">
        <v>12.650400161743164</v>
      </c>
      <c r="CU792">
        <v>5.1551971435546875</v>
      </c>
      <c r="CV792">
        <v>1.8545989990234375</v>
      </c>
      <c r="CW792">
        <v>4.3274002075195313</v>
      </c>
      <c r="CX792">
        <v>0.60590362548828125</v>
      </c>
      <c r="CY792">
        <v>17.982200622558594</v>
      </c>
      <c r="CZ792">
        <v>0.30699920654296875</v>
      </c>
      <c r="DA792">
        <v>0</v>
      </c>
      <c r="DB792">
        <v>1.038599967956543</v>
      </c>
      <c r="DC792">
        <v>53.625999450683594</v>
      </c>
      <c r="DD792">
        <v>32.201103210449219</v>
      </c>
      <c r="DE792">
        <v>6.1150016784667969</v>
      </c>
      <c r="DF792">
        <v>0.53829997777938843</v>
      </c>
      <c r="DG792">
        <v>0.7095000147819519</v>
      </c>
      <c r="DH792">
        <v>4.3568000793457031</v>
      </c>
      <c r="DI792">
        <v>53.697002410888672</v>
      </c>
      <c r="DJ792">
        <v>2.0771999359130859</v>
      </c>
      <c r="DK792">
        <v>21.094699859619141</v>
      </c>
      <c r="DL792">
        <v>2.9112000465393066</v>
      </c>
      <c r="DM792">
        <v>7.9645004272460937</v>
      </c>
      <c r="DN792">
        <v>2.4355010986328125</v>
      </c>
      <c r="DO792">
        <v>6.3483009338378906</v>
      </c>
      <c r="DP792">
        <v>11.820799827575684</v>
      </c>
      <c r="DQ792">
        <v>0</v>
      </c>
      <c r="DR792">
        <v>0.23699951171875</v>
      </c>
      <c r="DS792">
        <v>0</v>
      </c>
      <c r="DT792">
        <v>40.713302612304688</v>
      </c>
      <c r="DU792">
        <v>3.7708001136779785</v>
      </c>
      <c r="DV792">
        <v>1.2700002193450928</v>
      </c>
      <c r="DW792">
        <v>4.3667998313903809</v>
      </c>
      <c r="DX792">
        <v>1.038599967956543</v>
      </c>
      <c r="DY792">
        <v>0.51929998397827148</v>
      </c>
      <c r="DZ792">
        <v>0.57769966125488281</v>
      </c>
      <c r="EA792">
        <v>2.6898002624511719</v>
      </c>
      <c r="EB792">
        <v>8.4335994720458984</v>
      </c>
      <c r="EC792">
        <v>3.586400032043457</v>
      </c>
      <c r="ED792">
        <v>2.6898000240325928</v>
      </c>
      <c r="EE792">
        <v>11.16919994354248</v>
      </c>
      <c r="EF792">
        <v>1.9432001113891602</v>
      </c>
      <c r="EG792">
        <v>0.6567997932434082</v>
      </c>
      <c r="EH792">
        <v>3.4128000736236572</v>
      </c>
      <c r="EI792">
        <v>11.737503051757812</v>
      </c>
      <c r="EJ792">
        <v>3.342498779296875</v>
      </c>
    </row>
    <row r="793" spans="2:140" x14ac:dyDescent="0.2">
      <c r="B793">
        <v>17.01080322265625</v>
      </c>
      <c r="C793">
        <v>0</v>
      </c>
      <c r="D793">
        <v>0</v>
      </c>
      <c r="E793">
        <v>3.9384002685546875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10.620010375976562</v>
      </c>
      <c r="AE793">
        <v>23.932205200195313</v>
      </c>
      <c r="AF793">
        <v>0</v>
      </c>
      <c r="AG793">
        <v>0</v>
      </c>
      <c r="AH793">
        <v>0</v>
      </c>
      <c r="AI793">
        <v>5.139801025390625</v>
      </c>
      <c r="AJ793">
        <v>0</v>
      </c>
      <c r="AK793">
        <v>9.2108917236328125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7.3079986572265625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86.384498596191406</v>
      </c>
      <c r="CS793">
        <v>0</v>
      </c>
      <c r="CT793">
        <v>12.403800010681152</v>
      </c>
      <c r="CU793">
        <v>5.0922012329101563</v>
      </c>
      <c r="CV793">
        <v>1.8311996459960937</v>
      </c>
      <c r="CW793">
        <v>4.2728042602539062</v>
      </c>
      <c r="CX793">
        <v>0.59854888916015625</v>
      </c>
      <c r="CY793">
        <v>17.708900451660156</v>
      </c>
      <c r="CZ793">
        <v>0.25</v>
      </c>
      <c r="DA793">
        <v>0</v>
      </c>
      <c r="DB793">
        <v>1.0199999809265137</v>
      </c>
      <c r="DC793">
        <v>52.977001190185547</v>
      </c>
      <c r="DD793">
        <v>31.790700912475586</v>
      </c>
      <c r="DE793">
        <v>6.0433006286621094</v>
      </c>
      <c r="DF793">
        <v>0.52730000019073486</v>
      </c>
      <c r="DG793">
        <v>0.69650000333786011</v>
      </c>
      <c r="DH793">
        <v>4.3015999794006348</v>
      </c>
      <c r="DI793">
        <v>53.058200836181641</v>
      </c>
      <c r="DJ793">
        <v>2.0399999618530273</v>
      </c>
      <c r="DK793">
        <v>20.612199783325195</v>
      </c>
      <c r="DL793">
        <v>2.8520002365112305</v>
      </c>
      <c r="DM793">
        <v>7.800201416015625</v>
      </c>
      <c r="DN793">
        <v>2.3860015869140625</v>
      </c>
      <c r="DO793">
        <v>6.2202987670898437</v>
      </c>
      <c r="DP793">
        <v>11.677599906921387</v>
      </c>
      <c r="DQ793">
        <v>0</v>
      </c>
      <c r="DR793">
        <v>0.21500396728515625</v>
      </c>
      <c r="DS793">
        <v>0</v>
      </c>
      <c r="DT793">
        <v>39.977256774902344</v>
      </c>
      <c r="DU793">
        <v>3.6902000904083252</v>
      </c>
      <c r="DV793">
        <v>1.2427999973297119</v>
      </c>
      <c r="DW793">
        <v>4.2779998779296875</v>
      </c>
      <c r="DX793">
        <v>1.0199999809265137</v>
      </c>
      <c r="DY793">
        <v>0.50999999046325684</v>
      </c>
      <c r="DZ793">
        <v>0.56690025329589844</v>
      </c>
      <c r="EA793">
        <v>2.6583003997802734</v>
      </c>
      <c r="EB793">
        <v>8.269200325012207</v>
      </c>
      <c r="EC793">
        <v>3.5443999767303467</v>
      </c>
      <c r="ED793">
        <v>2.6582999229431152</v>
      </c>
      <c r="EE793">
        <v>10.95580005645752</v>
      </c>
      <c r="EF793">
        <v>1.8850998878479004</v>
      </c>
      <c r="EG793">
        <v>0.64070010185241699</v>
      </c>
      <c r="EH793">
        <v>3.3426001071929932</v>
      </c>
      <c r="EI793">
        <v>11.509597778320312</v>
      </c>
      <c r="EJ793">
        <v>3.2855987548828125</v>
      </c>
    </row>
    <row r="794" spans="2:140" x14ac:dyDescent="0.2">
      <c r="B794">
        <v>16.652374267578125</v>
      </c>
      <c r="C794">
        <v>0</v>
      </c>
      <c r="D794">
        <v>0</v>
      </c>
      <c r="E794">
        <v>3.860992431640625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10.416000366210937</v>
      </c>
      <c r="AE794">
        <v>23.41680908203125</v>
      </c>
      <c r="AF794">
        <v>0</v>
      </c>
      <c r="AG794">
        <v>0</v>
      </c>
      <c r="AH794">
        <v>0</v>
      </c>
      <c r="AI794">
        <v>4.969818115234375</v>
      </c>
      <c r="AJ794">
        <v>0</v>
      </c>
      <c r="AK794">
        <v>8.9897003173828125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0</v>
      </c>
      <c r="CD794">
        <v>0</v>
      </c>
      <c r="CE794">
        <v>0</v>
      </c>
      <c r="CF794">
        <v>0</v>
      </c>
      <c r="CG794">
        <v>0</v>
      </c>
      <c r="CH794">
        <v>0</v>
      </c>
      <c r="CI794">
        <v>0</v>
      </c>
      <c r="CJ794">
        <v>0</v>
      </c>
      <c r="CK794">
        <v>7.0260009765625</v>
      </c>
      <c r="CL794">
        <v>0</v>
      </c>
      <c r="CM794">
        <v>0</v>
      </c>
      <c r="CN794">
        <v>0</v>
      </c>
      <c r="CO794">
        <v>0</v>
      </c>
      <c r="CP794">
        <v>0</v>
      </c>
      <c r="CQ794">
        <v>0</v>
      </c>
      <c r="CR794">
        <v>85.300003051757813</v>
      </c>
      <c r="CS794">
        <v>0</v>
      </c>
      <c r="CT794">
        <v>12.15779972076416</v>
      </c>
      <c r="CU794">
        <v>5.027099609375</v>
      </c>
      <c r="CV794">
        <v>1.8102035522460937</v>
      </c>
      <c r="CW794">
        <v>4.2237930297851562</v>
      </c>
      <c r="CX794">
        <v>0.591644287109375</v>
      </c>
      <c r="CY794">
        <v>17.450599670410156</v>
      </c>
      <c r="CZ794">
        <v>0.207000732421875</v>
      </c>
      <c r="DA794">
        <v>0</v>
      </c>
      <c r="DB794">
        <v>0.99800002574920654</v>
      </c>
      <c r="DC794">
        <v>52.326999664306641</v>
      </c>
      <c r="DD794">
        <v>31.372200012207031</v>
      </c>
      <c r="DE794">
        <v>5.9687004089355469</v>
      </c>
      <c r="DF794">
        <v>0.51639997959136963</v>
      </c>
      <c r="DG794">
        <v>0.68400001525878906</v>
      </c>
      <c r="DH794">
        <v>4.2508001327514648</v>
      </c>
      <c r="DI794">
        <v>52.420101165771484</v>
      </c>
      <c r="DJ794">
        <v>1.9960000514984131</v>
      </c>
      <c r="DK794">
        <v>20.127700805664063</v>
      </c>
      <c r="DL794">
        <v>2.7932000160217285</v>
      </c>
      <c r="DM794">
        <v>7.6471004486083984</v>
      </c>
      <c r="DN794">
        <v>2.3369979858398438</v>
      </c>
      <c r="DO794">
        <v>6.0959968566894531</v>
      </c>
      <c r="DP794">
        <v>11.53439998626709</v>
      </c>
      <c r="DQ794">
        <v>0</v>
      </c>
      <c r="DR794">
        <v>0.19300079345703125</v>
      </c>
      <c r="DS794">
        <v>0</v>
      </c>
      <c r="DT794">
        <v>38.303955078125</v>
      </c>
      <c r="DU794">
        <v>3.614799976348877</v>
      </c>
      <c r="DV794">
        <v>1.218400239944458</v>
      </c>
      <c r="DW794">
        <v>4.1897997856140137</v>
      </c>
      <c r="DX794">
        <v>0.99800002574920654</v>
      </c>
      <c r="DY794">
        <v>0.49900001287460327</v>
      </c>
      <c r="DZ794">
        <v>0.55680084228515625</v>
      </c>
      <c r="EA794">
        <v>2.6264996528625488</v>
      </c>
      <c r="EB794">
        <v>8.1052007675170898</v>
      </c>
      <c r="EC794">
        <v>3.502000093460083</v>
      </c>
      <c r="ED794">
        <v>2.6264998912811279</v>
      </c>
      <c r="EE794">
        <v>10.746199607849121</v>
      </c>
      <c r="EF794">
        <v>1.7492997646331787</v>
      </c>
      <c r="EG794">
        <v>0.61260008811950684</v>
      </c>
      <c r="EH794">
        <v>3.2643001079559326</v>
      </c>
      <c r="EI794">
        <v>11.283294677734375</v>
      </c>
      <c r="EJ794">
        <v>3.2322998046875</v>
      </c>
    </row>
    <row r="795" spans="2:140" x14ac:dyDescent="0.2">
      <c r="B795">
        <v>16.31500244140625</v>
      </c>
      <c r="C795">
        <v>0</v>
      </c>
      <c r="D795">
        <v>0</v>
      </c>
      <c r="E795">
        <v>3.783599853515625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10.212997436523437</v>
      </c>
      <c r="AE795">
        <v>22.920196533203125</v>
      </c>
      <c r="AF795">
        <v>0</v>
      </c>
      <c r="AG795">
        <v>0</v>
      </c>
      <c r="AH795">
        <v>0</v>
      </c>
      <c r="AI795">
        <v>4.772186279296875</v>
      </c>
      <c r="AJ795">
        <v>0</v>
      </c>
      <c r="AK795">
        <v>9.19549560546875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0</v>
      </c>
      <c r="CE795">
        <v>0</v>
      </c>
      <c r="CF795">
        <v>0</v>
      </c>
      <c r="CG795">
        <v>0</v>
      </c>
      <c r="CH795">
        <v>0</v>
      </c>
      <c r="CI795">
        <v>0</v>
      </c>
      <c r="CJ795">
        <v>0</v>
      </c>
      <c r="CK795">
        <v>6.8730010986328125</v>
      </c>
      <c r="CL795">
        <v>0</v>
      </c>
      <c r="CM795">
        <v>0</v>
      </c>
      <c r="CN795">
        <v>0</v>
      </c>
      <c r="CO795">
        <v>0</v>
      </c>
      <c r="CP795">
        <v>0</v>
      </c>
      <c r="CQ795">
        <v>0</v>
      </c>
      <c r="CR795">
        <v>84.245498657226562</v>
      </c>
      <c r="CS795">
        <v>0</v>
      </c>
      <c r="CT795">
        <v>11.926199913024902</v>
      </c>
      <c r="CU795">
        <v>4.9664993286132812</v>
      </c>
      <c r="CV795">
        <v>1.7871017456054687</v>
      </c>
      <c r="CW795">
        <v>4.1698989868164062</v>
      </c>
      <c r="CX795">
        <v>0.584747314453125</v>
      </c>
      <c r="CY795">
        <v>17.216499328613281</v>
      </c>
      <c r="CZ795">
        <v>0.17099761962890625</v>
      </c>
      <c r="DA795">
        <v>0</v>
      </c>
      <c r="DB795">
        <v>1.5127999782562256</v>
      </c>
      <c r="DC795">
        <v>51.676998138427734</v>
      </c>
      <c r="DD795">
        <v>30.968997955322266</v>
      </c>
      <c r="DE795">
        <v>5.8973007202148437</v>
      </c>
      <c r="DF795">
        <v>0.50540000200271606</v>
      </c>
      <c r="DG795">
        <v>0.6679999828338623</v>
      </c>
      <c r="DH795">
        <v>4.1999998092651367</v>
      </c>
      <c r="DI795">
        <v>51.807498931884766</v>
      </c>
      <c r="DJ795">
        <v>3.0255999565124512</v>
      </c>
      <c r="DK795">
        <v>19.696500778198242</v>
      </c>
      <c r="DL795">
        <v>2.738800048828125</v>
      </c>
      <c r="DM795">
        <v>7.4846992492675781</v>
      </c>
      <c r="DN795">
        <v>2.292999267578125</v>
      </c>
      <c r="DO795">
        <v>7.0215988159179687</v>
      </c>
      <c r="DP795">
        <v>11.402999877929688</v>
      </c>
      <c r="DQ795">
        <v>5.910491943359375E-2</v>
      </c>
      <c r="DR795">
        <v>0.317901611328125</v>
      </c>
      <c r="DS795">
        <v>0</v>
      </c>
      <c r="DT795">
        <v>37.744956970214844</v>
      </c>
      <c r="DU795">
        <v>3.5416998863220215</v>
      </c>
      <c r="DV795">
        <v>1.1942000389099121</v>
      </c>
      <c r="DW795">
        <v>4.1082000732421875</v>
      </c>
      <c r="DX795">
        <v>1.5127999782562256</v>
      </c>
      <c r="DY795">
        <v>0.75639998912811279</v>
      </c>
      <c r="DZ795">
        <v>0.5467987060546875</v>
      </c>
      <c r="EA795">
        <v>2.5950002670288086</v>
      </c>
      <c r="EB795">
        <v>7.950800895690918</v>
      </c>
      <c r="EC795">
        <v>3.4600000381469727</v>
      </c>
      <c r="ED795">
        <v>2.5950000286102295</v>
      </c>
      <c r="EE795">
        <v>10.539799690246582</v>
      </c>
      <c r="EF795">
        <v>1.4917001724243164</v>
      </c>
      <c r="EG795">
        <v>0.56800007820129395</v>
      </c>
      <c r="EH795">
        <v>3.1940999031066895</v>
      </c>
      <c r="EI795">
        <v>11.07550048828125</v>
      </c>
      <c r="EJ795">
        <v>3.1764984130859375</v>
      </c>
    </row>
    <row r="796" spans="2:140" x14ac:dyDescent="0.2">
      <c r="B796">
        <v>15.981781005859375</v>
      </c>
      <c r="C796">
        <v>0</v>
      </c>
      <c r="D796">
        <v>0</v>
      </c>
      <c r="E796">
        <v>3.7133941650390625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9.99700927734375</v>
      </c>
      <c r="AE796">
        <v>22.459793090820313</v>
      </c>
      <c r="AF796">
        <v>0</v>
      </c>
      <c r="AG796">
        <v>0</v>
      </c>
      <c r="AH796">
        <v>0</v>
      </c>
      <c r="AI796">
        <v>4.6298065185546875</v>
      </c>
      <c r="AJ796">
        <v>0</v>
      </c>
      <c r="AK796">
        <v>8.9008941650390625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6.7199935913085937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83.21600341796875</v>
      </c>
      <c r="CS796">
        <v>0</v>
      </c>
      <c r="CT796">
        <v>11.694600105285645</v>
      </c>
      <c r="CU796">
        <v>4.9038009643554687</v>
      </c>
      <c r="CV796">
        <v>1.7660980224609375</v>
      </c>
      <c r="CW796">
        <v>4.1208953857421875</v>
      </c>
      <c r="CX796">
        <v>0.57744598388671875</v>
      </c>
      <c r="CY796">
        <v>16.975200653076172</v>
      </c>
      <c r="CZ796">
        <v>0.1349945068359375</v>
      </c>
      <c r="DA796">
        <v>0</v>
      </c>
      <c r="DB796">
        <v>1.556399941444397</v>
      </c>
      <c r="DC796">
        <v>51.040000915527344</v>
      </c>
      <c r="DD796">
        <v>30.587398529052734</v>
      </c>
      <c r="DE796">
        <v>5.8291015625</v>
      </c>
      <c r="DF796">
        <v>0.49579998850822449</v>
      </c>
      <c r="DG796">
        <v>0.65549999475479126</v>
      </c>
      <c r="DH796">
        <v>4.1491999626159668</v>
      </c>
      <c r="DI796">
        <v>51.181999206542969</v>
      </c>
      <c r="DJ796">
        <v>3.1127998828887939</v>
      </c>
      <c r="DK796">
        <v>19.268400192260742</v>
      </c>
      <c r="DL796">
        <v>2.6847996711730957</v>
      </c>
      <c r="DM796">
        <v>7.3381996154785156</v>
      </c>
      <c r="DN796">
        <v>2.2439994812011719</v>
      </c>
      <c r="DO796">
        <v>7.0024986267089844</v>
      </c>
      <c r="DP796">
        <v>11.268799781799316</v>
      </c>
      <c r="DQ796">
        <v>2.309417724609375E-2</v>
      </c>
      <c r="DR796">
        <v>0.22190093994140625</v>
      </c>
      <c r="DS796">
        <v>0</v>
      </c>
      <c r="DT796">
        <v>37.184852600097656</v>
      </c>
      <c r="DU796">
        <v>3.4684000015258789</v>
      </c>
      <c r="DV796">
        <v>1.1697998046875</v>
      </c>
      <c r="DW796">
        <v>4.0272002220153809</v>
      </c>
      <c r="DX796">
        <v>1.556399941444397</v>
      </c>
      <c r="DY796">
        <v>0.77819997072219849</v>
      </c>
      <c r="DZ796">
        <v>0.53759956359863281</v>
      </c>
      <c r="EA796">
        <v>2.5655999183654785</v>
      </c>
      <c r="EB796">
        <v>7.7963991165161133</v>
      </c>
      <c r="EC796">
        <v>3.4207999706268311</v>
      </c>
      <c r="ED796">
        <v>2.5655999183654785</v>
      </c>
      <c r="EE796">
        <v>10.343099594116211</v>
      </c>
      <c r="EF796">
        <v>1.4525001049041748</v>
      </c>
      <c r="EG796">
        <v>0.55369997024536133</v>
      </c>
      <c r="EH796">
        <v>3.1157999038696289</v>
      </c>
      <c r="EI796">
        <v>10.846099853515625</v>
      </c>
      <c r="EJ796">
        <v>3.1310958862304687</v>
      </c>
    </row>
    <row r="797" spans="2:140" x14ac:dyDescent="0.2">
      <c r="B797">
        <v>15.651397705078125</v>
      </c>
      <c r="C797">
        <v>0</v>
      </c>
      <c r="D797">
        <v>0</v>
      </c>
      <c r="E797">
        <v>3.643798828125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9.8040008544921875</v>
      </c>
      <c r="AE797">
        <v>21.97900390625</v>
      </c>
      <c r="AF797">
        <v>0</v>
      </c>
      <c r="AG797">
        <v>0</v>
      </c>
      <c r="AH797">
        <v>0</v>
      </c>
      <c r="AI797">
        <v>4.5019989013671875</v>
      </c>
      <c r="AJ797">
        <v>0</v>
      </c>
      <c r="AK797">
        <v>8.6178054809570312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6.550994873046875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82.190498352050781</v>
      </c>
      <c r="CS797">
        <v>0</v>
      </c>
      <c r="CT797">
        <v>11.463600158691406</v>
      </c>
      <c r="CU797">
        <v>4.84320068359375</v>
      </c>
      <c r="CV797">
        <v>1.7451019287109375</v>
      </c>
      <c r="CW797">
        <v>4.0718994140625</v>
      </c>
      <c r="CX797">
        <v>0.57089996337890625</v>
      </c>
      <c r="CY797">
        <v>16.756301879882812</v>
      </c>
      <c r="CZ797">
        <v>0.1139984130859375</v>
      </c>
      <c r="DA797">
        <v>0</v>
      </c>
      <c r="DB797">
        <v>1.4065999984741211</v>
      </c>
      <c r="DC797">
        <v>50.41400146484375</v>
      </c>
      <c r="DD797">
        <v>30.184200286865234</v>
      </c>
      <c r="DE797">
        <v>5.7574043273925781</v>
      </c>
      <c r="DF797">
        <v>0.48489999771118164</v>
      </c>
      <c r="DG797">
        <v>0.64300000667572021</v>
      </c>
      <c r="DH797">
        <v>4.1027998924255371</v>
      </c>
      <c r="DI797">
        <v>50.589004516601562</v>
      </c>
      <c r="DJ797">
        <v>2.8131999969482422</v>
      </c>
      <c r="DK797">
        <v>18.8572998046875</v>
      </c>
      <c r="DL797">
        <v>2.6303997039794922</v>
      </c>
      <c r="DM797">
        <v>7.1926994323730469</v>
      </c>
      <c r="DN797">
        <v>2.2000007629394531</v>
      </c>
      <c r="DO797">
        <v>6.633697509765625</v>
      </c>
      <c r="DP797">
        <v>11.127200126647949</v>
      </c>
      <c r="DQ797">
        <v>0</v>
      </c>
      <c r="DR797">
        <v>0.16320037841796875</v>
      </c>
      <c r="DS797">
        <v>0</v>
      </c>
      <c r="DT797">
        <v>36.658203125</v>
      </c>
      <c r="DU797">
        <v>3.4028000831604004</v>
      </c>
      <c r="DV797">
        <v>1.1486001014709473</v>
      </c>
      <c r="DW797">
        <v>3.9456000328063965</v>
      </c>
      <c r="DX797">
        <v>1.4065999984741211</v>
      </c>
      <c r="DY797">
        <v>0.70329999923706055</v>
      </c>
      <c r="DZ797">
        <v>0.52760124206542969</v>
      </c>
      <c r="EA797">
        <v>2.5340995788574219</v>
      </c>
      <c r="EB797">
        <v>7.6423988342285156</v>
      </c>
      <c r="EC797">
        <v>3.3787999153137207</v>
      </c>
      <c r="ED797">
        <v>2.5341000556945801</v>
      </c>
      <c r="EE797">
        <v>10.138699531555176</v>
      </c>
      <c r="EF797">
        <v>1.4076998233795166</v>
      </c>
      <c r="EG797">
        <v>0.53949999809265137</v>
      </c>
      <c r="EH797">
        <v>3.0455999374389648</v>
      </c>
      <c r="EI797">
        <v>10.637298583984375</v>
      </c>
      <c r="EJ797">
        <v>3.0743026733398438</v>
      </c>
    </row>
    <row r="798" spans="2:140" x14ac:dyDescent="0.2">
      <c r="B798">
        <v>15.337188720703125</v>
      </c>
      <c r="C798">
        <v>0</v>
      </c>
      <c r="D798">
        <v>0</v>
      </c>
      <c r="E798">
        <v>3.574188232421875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9.6139984130859375</v>
      </c>
      <c r="AE798">
        <v>21.520401000976562</v>
      </c>
      <c r="AF798">
        <v>0</v>
      </c>
      <c r="AG798">
        <v>0</v>
      </c>
      <c r="AH798">
        <v>0</v>
      </c>
      <c r="AI798">
        <v>4.370391845703125</v>
      </c>
      <c r="AJ798">
        <v>0</v>
      </c>
      <c r="AK798">
        <v>8.3615951538085938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6.4070053100585937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81.193000793457031</v>
      </c>
      <c r="CS798">
        <v>0</v>
      </c>
      <c r="CT798">
        <v>11.246999740600586</v>
      </c>
      <c r="CU798">
        <v>4.7829055786132812</v>
      </c>
      <c r="CV798">
        <v>1.7241058349609375</v>
      </c>
      <c r="CW798">
        <v>4.0229034423828125</v>
      </c>
      <c r="CX798">
        <v>0.5639495849609375</v>
      </c>
      <c r="CY798">
        <v>16.537200927734375</v>
      </c>
      <c r="CZ798">
        <v>9.299468994140625E-2</v>
      </c>
      <c r="DA798">
        <v>0</v>
      </c>
      <c r="DB798">
        <v>1.2849999666213989</v>
      </c>
      <c r="DC798">
        <v>49.777999877929688</v>
      </c>
      <c r="DD798">
        <v>29.801698684692383</v>
      </c>
      <c r="DE798">
        <v>5.6889991760253906</v>
      </c>
      <c r="DF798">
        <v>0.47530001401901245</v>
      </c>
      <c r="DG798">
        <v>0.62999999523162842</v>
      </c>
      <c r="DH798">
        <v>4.0520000457763672</v>
      </c>
      <c r="DI798">
        <v>49.983097076416016</v>
      </c>
      <c r="DJ798">
        <v>2.5699999332427979</v>
      </c>
      <c r="DK798">
        <v>18.447599411010742</v>
      </c>
      <c r="DL798">
        <v>2.5804002285003662</v>
      </c>
      <c r="DM798">
        <v>7.0410003662109375</v>
      </c>
      <c r="DN798">
        <v>2.1565017700195312</v>
      </c>
      <c r="DO798">
        <v>6.324798583984375</v>
      </c>
      <c r="DP798">
        <v>10.995800018310547</v>
      </c>
      <c r="DQ798">
        <v>0</v>
      </c>
      <c r="DR798">
        <v>0.1392974853515625</v>
      </c>
      <c r="DS798">
        <v>0</v>
      </c>
      <c r="DT798">
        <v>35.57415771484375</v>
      </c>
      <c r="DU798">
        <v>3.3292000293731689</v>
      </c>
      <c r="DV798">
        <v>1.1241998672485352</v>
      </c>
      <c r="DW798">
        <v>3.8705999851226807</v>
      </c>
      <c r="DX798">
        <v>1.2849999666213989</v>
      </c>
      <c r="DY798">
        <v>0.64249998331069946</v>
      </c>
      <c r="DZ798">
        <v>0.51840019226074219</v>
      </c>
      <c r="EA798">
        <v>2.50469970703125</v>
      </c>
      <c r="EB798">
        <v>7.4980001449584961</v>
      </c>
      <c r="EC798">
        <v>3.3396000862121582</v>
      </c>
      <c r="ED798">
        <v>2.5046999454498291</v>
      </c>
      <c r="EE798">
        <v>9.9402999877929687</v>
      </c>
      <c r="EF798">
        <v>1.3685002326965332</v>
      </c>
      <c r="EG798">
        <v>0.52719998359680176</v>
      </c>
      <c r="EH798">
        <v>2.9853000640869141</v>
      </c>
      <c r="EI798">
        <v>10.429397583007812</v>
      </c>
      <c r="EJ798">
        <v>3.0214004516601562</v>
      </c>
    </row>
    <row r="799" spans="2:140" x14ac:dyDescent="0.2">
      <c r="B799">
        <v>15.015777587890625</v>
      </c>
      <c r="C799">
        <v>0</v>
      </c>
      <c r="D799">
        <v>0</v>
      </c>
      <c r="E799">
        <v>3.503997802734375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9.4199981689453125</v>
      </c>
      <c r="AE799">
        <v>21.026596069335938</v>
      </c>
      <c r="AF799">
        <v>0</v>
      </c>
      <c r="AG799">
        <v>0</v>
      </c>
      <c r="AH799">
        <v>0</v>
      </c>
      <c r="AI799">
        <v>4.246002197265625</v>
      </c>
      <c r="AJ799">
        <v>0</v>
      </c>
      <c r="AK799">
        <v>8.1156005859375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6.2620010375976562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80.188499450683594</v>
      </c>
      <c r="CS799">
        <v>0</v>
      </c>
      <c r="CT799">
        <v>11.023200035095215</v>
      </c>
      <c r="CU799">
        <v>4.724700927734375</v>
      </c>
      <c r="CV799">
        <v>1.7031021118164063</v>
      </c>
      <c r="CW799">
        <v>3.9738998413085937</v>
      </c>
      <c r="CX799">
        <v>0.5570526123046875</v>
      </c>
      <c r="CY799">
        <v>16.317899703979492</v>
      </c>
      <c r="CZ799">
        <v>7.80029296875E-2</v>
      </c>
      <c r="DA799">
        <v>0</v>
      </c>
      <c r="DB799">
        <v>1.1851999759674072</v>
      </c>
      <c r="DC799">
        <v>49.165000915527344</v>
      </c>
      <c r="DD799">
        <v>29.420997619628906</v>
      </c>
      <c r="DE799">
        <v>5.6208000183105469</v>
      </c>
      <c r="DF799">
        <v>0.4643000066280365</v>
      </c>
      <c r="DG799">
        <v>0.61750000715255737</v>
      </c>
      <c r="DH799">
        <v>4.0055999755859375</v>
      </c>
      <c r="DI799">
        <v>49.394699096679688</v>
      </c>
      <c r="DJ799">
        <v>2.3703999519348145</v>
      </c>
      <c r="DK799">
        <v>18.08289909362793</v>
      </c>
      <c r="DL799">
        <v>2.5308003425598145</v>
      </c>
      <c r="DM799">
        <v>6.9032993316650391</v>
      </c>
      <c r="DN799">
        <v>2.1180000305175781</v>
      </c>
      <c r="DO799">
        <v>6.0612983703613281</v>
      </c>
      <c r="DP799">
        <v>10.861599922180176</v>
      </c>
      <c r="DQ799">
        <v>0</v>
      </c>
      <c r="DR799">
        <v>0.12000274658203125</v>
      </c>
      <c r="DS799">
        <v>0</v>
      </c>
      <c r="DT799">
        <v>34.990447998046875</v>
      </c>
      <c r="DU799">
        <v>3.2636001110076904</v>
      </c>
      <c r="DV799">
        <v>1.1030001640319824</v>
      </c>
      <c r="DW799">
        <v>3.7962000370025635</v>
      </c>
      <c r="DX799">
        <v>1.1851999759674072</v>
      </c>
      <c r="DY799">
        <v>0.59259998798370361</v>
      </c>
      <c r="DZ799">
        <v>0.50930023193359375</v>
      </c>
      <c r="EA799">
        <v>2.4732003211975098</v>
      </c>
      <c r="EB799">
        <v>7.3488006591796875</v>
      </c>
      <c r="EC799">
        <v>3.2976000308990479</v>
      </c>
      <c r="ED799">
        <v>2.4732000827789307</v>
      </c>
      <c r="EE799">
        <v>9.7518997192382812</v>
      </c>
      <c r="EF799">
        <v>1.3299999237060547</v>
      </c>
      <c r="EG799">
        <v>0.51389980316162109</v>
      </c>
      <c r="EH799">
        <v>2.91510009765625</v>
      </c>
      <c r="EI799">
        <v>10.229598999023437</v>
      </c>
      <c r="EJ799">
        <v>2.97760009765625</v>
      </c>
    </row>
    <row r="800" spans="2:140" x14ac:dyDescent="0.2">
      <c r="B800">
        <v>14.702606201171875</v>
      </c>
      <c r="C800">
        <v>0</v>
      </c>
      <c r="D800">
        <v>0</v>
      </c>
      <c r="E800">
        <v>3.4344024658203125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9.2400054931640625</v>
      </c>
      <c r="AE800">
        <v>20.578994750976563</v>
      </c>
      <c r="AF800">
        <v>0</v>
      </c>
      <c r="AG800">
        <v>0</v>
      </c>
      <c r="AH800">
        <v>0</v>
      </c>
      <c r="AI800">
        <v>4.122406005859375</v>
      </c>
      <c r="AJ800">
        <v>0</v>
      </c>
      <c r="AK800">
        <v>7.8809051513671875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6.1169967651367187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79.212997436523438</v>
      </c>
      <c r="CS800">
        <v>0</v>
      </c>
      <c r="CT800">
        <v>10.814399719238281</v>
      </c>
      <c r="CU800">
        <v>4.664398193359375</v>
      </c>
      <c r="CV800">
        <v>1.6823959350585938</v>
      </c>
      <c r="CW800">
        <v>3.92559814453125</v>
      </c>
      <c r="CX800">
        <v>0.55049896240234375</v>
      </c>
      <c r="CY800">
        <v>16.108798980712891</v>
      </c>
      <c r="CZ800">
        <v>6.400299072265625E-2</v>
      </c>
      <c r="DA800">
        <v>0</v>
      </c>
      <c r="DB800">
        <v>1.104200005531311</v>
      </c>
      <c r="DC800">
        <v>48.551998138427734</v>
      </c>
      <c r="DD800">
        <v>29.039398193359375</v>
      </c>
      <c r="DE800">
        <v>5.5522994995117188</v>
      </c>
      <c r="DF800">
        <v>0.45469999313354492</v>
      </c>
      <c r="DG800">
        <v>0.60500001907348633</v>
      </c>
      <c r="DH800">
        <v>3.9547998905181885</v>
      </c>
      <c r="DI800">
        <v>48.810794830322266</v>
      </c>
      <c r="DJ800">
        <v>2.2084000110626221</v>
      </c>
      <c r="DK800">
        <v>17.708200454711914</v>
      </c>
      <c r="DL800">
        <v>2.4807999134063721</v>
      </c>
      <c r="DM800">
        <v>6.7644004821777344</v>
      </c>
      <c r="DN800">
        <v>2.0739994049072266</v>
      </c>
      <c r="DO800">
        <v>5.8278999328613281</v>
      </c>
      <c r="DP800">
        <v>10.740200042724609</v>
      </c>
      <c r="DQ800">
        <v>0</v>
      </c>
      <c r="DR800">
        <v>0.108001708984375</v>
      </c>
      <c r="DS800">
        <v>0</v>
      </c>
      <c r="DT800">
        <v>34.483009338378906</v>
      </c>
      <c r="DU800">
        <v>3.1921000480651855</v>
      </c>
      <c r="DV800">
        <v>1.0786001682281494</v>
      </c>
      <c r="DW800">
        <v>3.7211999893188477</v>
      </c>
      <c r="DX800">
        <v>1.104200005531311</v>
      </c>
      <c r="DY800">
        <v>0.55210000276565552</v>
      </c>
      <c r="DZ800">
        <v>0.50010108947753906</v>
      </c>
      <c r="EA800">
        <v>2.4437999725341797</v>
      </c>
      <c r="EB800">
        <v>7.2096004486083984</v>
      </c>
      <c r="EC800">
        <v>3.2583999633789063</v>
      </c>
      <c r="ED800">
        <v>2.4437999725341797</v>
      </c>
      <c r="EE800">
        <v>9.5593996047973633</v>
      </c>
      <c r="EF800">
        <v>1.2915000915527344</v>
      </c>
      <c r="EG800">
        <v>0.50060009956359863</v>
      </c>
      <c r="EH800">
        <v>2.8448998928070068</v>
      </c>
      <c r="EI800">
        <v>10.020706176757812</v>
      </c>
      <c r="EJ800">
        <v>2.9246978759765625</v>
      </c>
    </row>
    <row r="801" spans="2:140" x14ac:dyDescent="0.2">
      <c r="B801">
        <v>14.419219970703125</v>
      </c>
      <c r="C801">
        <v>0</v>
      </c>
      <c r="D801">
        <v>0</v>
      </c>
      <c r="E801">
        <v>3.3647918701171875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9.0500030517578125</v>
      </c>
      <c r="AE801">
        <v>20.134002685546875</v>
      </c>
      <c r="AF801">
        <v>0</v>
      </c>
      <c r="AG801">
        <v>0</v>
      </c>
      <c r="AH801">
        <v>0</v>
      </c>
      <c r="AI801">
        <v>4.0067977905273437</v>
      </c>
      <c r="AJ801">
        <v>0</v>
      </c>
      <c r="AK801">
        <v>7.6595001220703125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0</v>
      </c>
      <c r="CK801">
        <v>5.9720001220703125</v>
      </c>
      <c r="CL801">
        <v>0</v>
      </c>
      <c r="CM801">
        <v>0</v>
      </c>
      <c r="CN801">
        <v>0</v>
      </c>
      <c r="CO801">
        <v>0</v>
      </c>
      <c r="CP801">
        <v>0</v>
      </c>
      <c r="CQ801">
        <v>0</v>
      </c>
      <c r="CR801">
        <v>78.246505737304687</v>
      </c>
      <c r="CS801">
        <v>0</v>
      </c>
      <c r="CT801">
        <v>10.604999542236328</v>
      </c>
      <c r="CU801">
        <v>4.606201171875</v>
      </c>
      <c r="CV801">
        <v>1.6638031005859375</v>
      </c>
      <c r="CW801">
        <v>3.8822021484375</v>
      </c>
      <c r="CX801">
        <v>0.54399871826171875</v>
      </c>
      <c r="CY801">
        <v>15.906900405883789</v>
      </c>
      <c r="CZ801">
        <v>4.999542236328125E-2</v>
      </c>
      <c r="DA801">
        <v>0</v>
      </c>
      <c r="DB801">
        <v>1.038599967956543</v>
      </c>
      <c r="DC801">
        <v>47.977001190185547</v>
      </c>
      <c r="DD801">
        <v>28.657802581787109</v>
      </c>
      <c r="DE801">
        <v>5.484100341796875</v>
      </c>
      <c r="DF801">
        <v>0.44510000944137573</v>
      </c>
      <c r="DG801">
        <v>0.59200000762939453</v>
      </c>
      <c r="DH801">
        <v>3.9084000587463379</v>
      </c>
      <c r="DI801">
        <v>48.223396301269531</v>
      </c>
      <c r="DJ801">
        <v>2.0771999359130859</v>
      </c>
      <c r="DK801">
        <v>17.34589958190918</v>
      </c>
      <c r="DL801">
        <v>2.4312000274658203</v>
      </c>
      <c r="DM801">
        <v>6.6303005218505859</v>
      </c>
      <c r="DN801">
        <v>2.0305004119873047</v>
      </c>
      <c r="DO801">
        <v>5.6245994567871094</v>
      </c>
      <c r="DP801">
        <v>10.607600212097168</v>
      </c>
      <c r="DQ801">
        <v>0</v>
      </c>
      <c r="DR801">
        <v>9.600067138671875E-2</v>
      </c>
      <c r="DS801">
        <v>0</v>
      </c>
      <c r="DT801">
        <v>33.988304138183594</v>
      </c>
      <c r="DU801">
        <v>3.1282999515533447</v>
      </c>
      <c r="DV801">
        <v>1.0573997497558594</v>
      </c>
      <c r="DW801">
        <v>3.6468000411987305</v>
      </c>
      <c r="DX801">
        <v>1.038599967956543</v>
      </c>
      <c r="DY801">
        <v>0.51929998397827148</v>
      </c>
      <c r="DZ801">
        <v>0.49090003967285156</v>
      </c>
      <c r="EA801">
        <v>2.4144001007080078</v>
      </c>
      <c r="EB801">
        <v>7.0700006484985352</v>
      </c>
      <c r="EC801">
        <v>3.2191998958587646</v>
      </c>
      <c r="ED801">
        <v>2.4144001007080078</v>
      </c>
      <c r="EE801">
        <v>9.3822002410888672</v>
      </c>
      <c r="EF801">
        <v>1.2523000240325928</v>
      </c>
      <c r="EG801">
        <v>0.48830008506774902</v>
      </c>
      <c r="EH801">
        <v>2.7846000194549561</v>
      </c>
      <c r="EI801">
        <v>9.8328857421875</v>
      </c>
      <c r="EJ801">
        <v>2.8799057006835938</v>
      </c>
    </row>
    <row r="802" spans="2:140" x14ac:dyDescent="0.2">
      <c r="B802">
        <v>14.121002197265625</v>
      </c>
      <c r="C802">
        <v>0</v>
      </c>
      <c r="D802">
        <v>0</v>
      </c>
      <c r="E802">
        <v>3.302398681640625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8.8699951171875</v>
      </c>
      <c r="AE802">
        <v>19.722000122070313</v>
      </c>
      <c r="AF802">
        <v>0</v>
      </c>
      <c r="AG802">
        <v>0</v>
      </c>
      <c r="AH802">
        <v>0</v>
      </c>
      <c r="AI802">
        <v>3.8931961059570312</v>
      </c>
      <c r="AJ802">
        <v>0</v>
      </c>
      <c r="AK802">
        <v>7.4625015258789063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5.8520050048828125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77.356498718261719</v>
      </c>
      <c r="CS802">
        <v>6.500244140625E-2</v>
      </c>
      <c r="CT802">
        <v>10.396200180053711</v>
      </c>
      <c r="CU802">
        <v>4.5506973266601562</v>
      </c>
      <c r="CV802">
        <v>1.6427993774414063</v>
      </c>
      <c r="CW802">
        <v>3.8331985473632813</v>
      </c>
      <c r="CX802">
        <v>0.53745269775390625</v>
      </c>
      <c r="CY802">
        <v>15.797700881958008</v>
      </c>
      <c r="CZ802">
        <v>0.12799835205078125</v>
      </c>
      <c r="DA802">
        <v>0</v>
      </c>
      <c r="DB802">
        <v>0.98559999465942383</v>
      </c>
      <c r="DC802">
        <v>47.377998352050781</v>
      </c>
      <c r="DD802">
        <v>28.289699554443359</v>
      </c>
      <c r="DE802">
        <v>5.4188995361328125</v>
      </c>
      <c r="DF802">
        <v>0.43689998984336853</v>
      </c>
      <c r="DG802">
        <v>0.58249998092651367</v>
      </c>
      <c r="DH802">
        <v>3.8615999221801758</v>
      </c>
      <c r="DI802">
        <v>47.661697387695312</v>
      </c>
      <c r="DJ802">
        <v>1.9711999893188477</v>
      </c>
      <c r="DK802">
        <v>16.990299224853516</v>
      </c>
      <c r="DL802">
        <v>2.3812003135681152</v>
      </c>
      <c r="DM802">
        <v>6.5084991455078125</v>
      </c>
      <c r="DN802">
        <v>1.9919986724853516</v>
      </c>
      <c r="DO802">
        <v>5.4528999328613281</v>
      </c>
      <c r="DP802">
        <v>10.477800369262695</v>
      </c>
      <c r="DQ802">
        <v>0</v>
      </c>
      <c r="DR802">
        <v>0.1309967041015625</v>
      </c>
      <c r="DS802">
        <v>0</v>
      </c>
      <c r="DT802">
        <v>33.500457763671875</v>
      </c>
      <c r="DU802">
        <v>3.064500093460083</v>
      </c>
      <c r="DV802">
        <v>1.0361998081207275</v>
      </c>
      <c r="DW802">
        <v>3.5717999935150146</v>
      </c>
      <c r="DX802">
        <v>0.98559999465942383</v>
      </c>
      <c r="DY802">
        <v>0.49279999732971191</v>
      </c>
      <c r="DZ802">
        <v>0.48169898986816406</v>
      </c>
      <c r="EA802">
        <v>2.3873996734619141</v>
      </c>
      <c r="EB802">
        <v>6.9307994842529297</v>
      </c>
      <c r="EC802">
        <v>3.1831998825073242</v>
      </c>
      <c r="ED802">
        <v>2.3873999118804932</v>
      </c>
      <c r="EE802">
        <v>9.1979999542236328</v>
      </c>
      <c r="EF802">
        <v>1.2138001918792725</v>
      </c>
      <c r="EG802">
        <v>0.47599983215332031</v>
      </c>
      <c r="EH802">
        <v>2.7234001159667969</v>
      </c>
      <c r="EI802">
        <v>9.6414947509765625</v>
      </c>
      <c r="EJ802">
        <v>2.8284988403320312</v>
      </c>
    </row>
    <row r="803" spans="2:140" x14ac:dyDescent="0.2">
      <c r="B803">
        <v>13.8236083984375</v>
      </c>
      <c r="C803">
        <v>0</v>
      </c>
      <c r="D803">
        <v>0</v>
      </c>
      <c r="E803">
        <v>3.2406005859375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8.6899871826171875</v>
      </c>
      <c r="AE803">
        <v>19.299995422363281</v>
      </c>
      <c r="AF803">
        <v>0</v>
      </c>
      <c r="AG803">
        <v>0</v>
      </c>
      <c r="AH803">
        <v>0</v>
      </c>
      <c r="AI803">
        <v>3.7794036865234375</v>
      </c>
      <c r="AJ803">
        <v>0</v>
      </c>
      <c r="AK803">
        <v>7.2571029663085937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5.707000732421875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76.470001220703125</v>
      </c>
      <c r="CS803">
        <v>0.1199951171875</v>
      </c>
      <c r="CT803">
        <v>10.194600105285645</v>
      </c>
      <c r="CU803">
        <v>4.4925003051757812</v>
      </c>
      <c r="CV803">
        <v>1.6218032836914063</v>
      </c>
      <c r="CW803">
        <v>3.7842025756835938</v>
      </c>
      <c r="CX803">
        <v>0.5312957763671875</v>
      </c>
      <c r="CY803">
        <v>15.639599800109863</v>
      </c>
      <c r="CZ803">
        <v>0.1569976806640625</v>
      </c>
      <c r="DA803">
        <v>0</v>
      </c>
      <c r="DB803">
        <v>0.93879997730255127</v>
      </c>
      <c r="DC803">
        <v>46.801998138427734</v>
      </c>
      <c r="DD803">
        <v>27.930599212646484</v>
      </c>
      <c r="DE803">
        <v>5.3556976318359375</v>
      </c>
      <c r="DF803">
        <v>0.42730000615119934</v>
      </c>
      <c r="DG803">
        <v>0.56999999284744263</v>
      </c>
      <c r="DH803">
        <v>3.8152000904083252</v>
      </c>
      <c r="DI803">
        <v>47.085300445556641</v>
      </c>
      <c r="DJ803">
        <v>1.8775999546051025</v>
      </c>
      <c r="DK803">
        <v>16.645999908447266</v>
      </c>
      <c r="DL803">
        <v>2.3359999656677246</v>
      </c>
      <c r="DM803">
        <v>6.3765983581542969</v>
      </c>
      <c r="DN803">
        <v>1.9539985656738281</v>
      </c>
      <c r="DO803">
        <v>5.2941970825195313</v>
      </c>
      <c r="DP803">
        <v>10.356399536132812</v>
      </c>
      <c r="DQ803">
        <v>0</v>
      </c>
      <c r="DR803">
        <v>0.1199951171875</v>
      </c>
      <c r="DS803">
        <v>0</v>
      </c>
      <c r="DT803">
        <v>33.021804809570313</v>
      </c>
      <c r="DU803">
        <v>3.0076999664306641</v>
      </c>
      <c r="DV803">
        <v>1.0177998542785645</v>
      </c>
      <c r="DW803">
        <v>3.5039999485015869</v>
      </c>
      <c r="DX803">
        <v>0.93879997730255127</v>
      </c>
      <c r="DY803">
        <v>0.46939998865127563</v>
      </c>
      <c r="DZ803">
        <v>0.47340011596679688</v>
      </c>
      <c r="EA803">
        <v>2.3579998016357422</v>
      </c>
      <c r="EB803">
        <v>6.7964000701904297</v>
      </c>
      <c r="EC803">
        <v>3.1440000534057617</v>
      </c>
      <c r="ED803">
        <v>2.3580000400543213</v>
      </c>
      <c r="EE803">
        <v>9.0207996368408203</v>
      </c>
      <c r="EF803">
        <v>1.1816000938415527</v>
      </c>
      <c r="EG803">
        <v>0.4646000862121582</v>
      </c>
      <c r="EH803">
        <v>2.6621999740600586</v>
      </c>
      <c r="EI803">
        <v>9.432708740234375</v>
      </c>
      <c r="EJ803">
        <v>2.7836990356445313</v>
      </c>
    </row>
    <row r="804" spans="2:140" x14ac:dyDescent="0.2">
      <c r="B804">
        <v>13.544403076171875</v>
      </c>
      <c r="C804">
        <v>0</v>
      </c>
      <c r="D804">
        <v>0</v>
      </c>
      <c r="E804">
        <v>3.178802490234375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8.532989501953125</v>
      </c>
      <c r="AE804">
        <v>18.9010009765625</v>
      </c>
      <c r="AF804">
        <v>0</v>
      </c>
      <c r="AG804">
        <v>0</v>
      </c>
      <c r="AH804">
        <v>0</v>
      </c>
      <c r="AI804">
        <v>3.667205810546875</v>
      </c>
      <c r="AJ804">
        <v>0</v>
      </c>
      <c r="AK804">
        <v>7.071502685546875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0</v>
      </c>
      <c r="CH804">
        <v>0</v>
      </c>
      <c r="CI804">
        <v>0</v>
      </c>
      <c r="CJ804">
        <v>0</v>
      </c>
      <c r="CK804">
        <v>5.5699996948242188</v>
      </c>
      <c r="CL804">
        <v>0</v>
      </c>
      <c r="CM804">
        <v>0</v>
      </c>
      <c r="CN804">
        <v>0</v>
      </c>
      <c r="CO804">
        <v>0</v>
      </c>
      <c r="CP804">
        <v>0</v>
      </c>
      <c r="CQ804">
        <v>0</v>
      </c>
      <c r="CR804">
        <v>75.590499877929688</v>
      </c>
      <c r="CS804">
        <v>0.1309967041015625</v>
      </c>
      <c r="CT804">
        <v>10.000800132751465</v>
      </c>
      <c r="CU804">
        <v>4.4369964599609375</v>
      </c>
      <c r="CV804">
        <v>1.6032028198242188</v>
      </c>
      <c r="CW804">
        <v>3.7407989501953125</v>
      </c>
      <c r="CX804">
        <v>0.524749755859375</v>
      </c>
      <c r="CY804">
        <v>15.473699569702148</v>
      </c>
      <c r="CZ804">
        <v>0.1779937744140625</v>
      </c>
      <c r="DA804">
        <v>0</v>
      </c>
      <c r="DB804">
        <v>0.89819997549057007</v>
      </c>
      <c r="DC804">
        <v>46.215000152587891</v>
      </c>
      <c r="DD804">
        <v>27.569700241088867</v>
      </c>
      <c r="DE804">
        <v>5.2905006408691406</v>
      </c>
      <c r="DF804">
        <v>0.41909998655319214</v>
      </c>
      <c r="DG804">
        <v>0.56050002574920654</v>
      </c>
      <c r="DH804">
        <v>3.7688000202178955</v>
      </c>
      <c r="DI804">
        <v>46.536197662353516</v>
      </c>
      <c r="DJ804">
        <v>1.7963999509811401</v>
      </c>
      <c r="DK804">
        <v>16.316699981689453</v>
      </c>
      <c r="DL804">
        <v>2.286400318145752</v>
      </c>
      <c r="DM804">
        <v>6.2454986572265625</v>
      </c>
      <c r="DN804">
        <v>1.9155006408691406</v>
      </c>
      <c r="DO804">
        <v>5.1516990661621094</v>
      </c>
      <c r="DP804">
        <v>10.233799934387207</v>
      </c>
      <c r="DQ804">
        <v>0</v>
      </c>
      <c r="DR804">
        <v>0.12000274658203125</v>
      </c>
      <c r="DS804">
        <v>0</v>
      </c>
      <c r="DT804">
        <v>32.5533447265625</v>
      </c>
      <c r="DU804">
        <v>2.9442000389099121</v>
      </c>
      <c r="DV804">
        <v>0.99659991264343262</v>
      </c>
      <c r="DW804">
        <v>3.4296000003814697</v>
      </c>
      <c r="DX804">
        <v>0.89819997549057007</v>
      </c>
      <c r="DY804">
        <v>0.44909998774528503</v>
      </c>
      <c r="DZ804">
        <v>0.46500015258789063</v>
      </c>
      <c r="EA804">
        <v>2.3310003280639648</v>
      </c>
      <c r="EB804">
        <v>6.6671991348266602</v>
      </c>
      <c r="EC804">
        <v>3.1080000400543213</v>
      </c>
      <c r="ED804">
        <v>2.3310000896453857</v>
      </c>
      <c r="EE804">
        <v>8.852299690246582</v>
      </c>
      <c r="EF804">
        <v>1.1424000263214111</v>
      </c>
      <c r="EG804">
        <v>0.45220017433166504</v>
      </c>
      <c r="EH804">
        <v>2.6010000705718994</v>
      </c>
      <c r="EI804">
        <v>9.2613067626953125</v>
      </c>
      <c r="EJ804">
        <v>2.7423019409179687</v>
      </c>
    </row>
    <row r="805" spans="2:140" x14ac:dyDescent="0.2">
      <c r="B805">
        <v>13.27520751953125</v>
      </c>
      <c r="C805">
        <v>0</v>
      </c>
      <c r="D805">
        <v>0</v>
      </c>
      <c r="E805">
        <v>3.11639404296875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8.3520050048828125</v>
      </c>
      <c r="AE805">
        <v>18.491798400878906</v>
      </c>
      <c r="AF805">
        <v>0</v>
      </c>
      <c r="AG805">
        <v>0</v>
      </c>
      <c r="AH805">
        <v>0</v>
      </c>
      <c r="AI805">
        <v>3.5642013549804687</v>
      </c>
      <c r="AJ805">
        <v>0</v>
      </c>
      <c r="AK805">
        <v>6.890594482421875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5.457000732421875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74.669998168945313</v>
      </c>
      <c r="CS805">
        <v>5.500030517578125E-2</v>
      </c>
      <c r="CT805">
        <v>9.8064002990722656</v>
      </c>
      <c r="CU805">
        <v>4.3839035034179687</v>
      </c>
      <c r="CV805">
        <v>1.5845947265625</v>
      </c>
      <c r="CW805">
        <v>3.6974029541015625</v>
      </c>
      <c r="CX805">
        <v>0.5186004638671875</v>
      </c>
      <c r="CY805">
        <v>15.261000633239746</v>
      </c>
      <c r="CZ805">
        <v>0.14300537109375</v>
      </c>
      <c r="DA805">
        <v>0</v>
      </c>
      <c r="DB805">
        <v>0.86400002241134644</v>
      </c>
      <c r="DC805">
        <v>45.638999938964844</v>
      </c>
      <c r="DD805">
        <v>27.202499389648438</v>
      </c>
      <c r="DE805">
        <v>5.2252006530761719</v>
      </c>
      <c r="DF805">
        <v>0.40950000286102295</v>
      </c>
      <c r="DG805">
        <v>0.54799997806549072</v>
      </c>
      <c r="DH805">
        <v>3.7263998985290527</v>
      </c>
      <c r="DI805">
        <v>45.982704162597656</v>
      </c>
      <c r="DJ805">
        <v>1.7280000448226929</v>
      </c>
      <c r="DK805">
        <v>15.991800308227539</v>
      </c>
      <c r="DL805">
        <v>2.2407996654510498</v>
      </c>
      <c r="DM805">
        <v>6.1189994812011719</v>
      </c>
      <c r="DN805">
        <v>1.8769989013671875</v>
      </c>
      <c r="DO805">
        <v>5.0170021057128906</v>
      </c>
      <c r="DP805">
        <v>10.11400032043457</v>
      </c>
      <c r="DQ805">
        <v>0</v>
      </c>
      <c r="DR805">
        <v>0.108001708984375</v>
      </c>
      <c r="DS805">
        <v>0</v>
      </c>
      <c r="DT805">
        <v>32.086105346679688</v>
      </c>
      <c r="DU805">
        <v>2.8803999423980713</v>
      </c>
      <c r="DV805">
        <v>0.97539997100830078</v>
      </c>
      <c r="DW805">
        <v>3.3612000942230225</v>
      </c>
      <c r="DX805">
        <v>0.86400002241134644</v>
      </c>
      <c r="DY805">
        <v>0.43200001120567322</v>
      </c>
      <c r="DZ805">
        <v>0.45579910278320313</v>
      </c>
      <c r="EA805">
        <v>2.3015999794006348</v>
      </c>
      <c r="EB805">
        <v>6.5376005172729492</v>
      </c>
      <c r="EC805">
        <v>3.0687999725341797</v>
      </c>
      <c r="ED805">
        <v>2.3015999794006348</v>
      </c>
      <c r="EE805">
        <v>8.6830997467041016</v>
      </c>
      <c r="EF805">
        <v>1.1101999282836914</v>
      </c>
      <c r="EG805">
        <v>0.44079995155334473</v>
      </c>
      <c r="EH805">
        <v>2.5397999286651611</v>
      </c>
      <c r="EI805">
        <v>9.0818939208984375</v>
      </c>
      <c r="EJ805">
        <v>2.697906494140625</v>
      </c>
    </row>
    <row r="806" spans="2:140" x14ac:dyDescent="0.2">
      <c r="B806">
        <v>13.006011962890625</v>
      </c>
      <c r="C806">
        <v>0</v>
      </c>
      <c r="D806">
        <v>0</v>
      </c>
      <c r="E806">
        <v>3.054595947265625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8.1850128173828125</v>
      </c>
      <c r="AE806">
        <v>18.091590881347656</v>
      </c>
      <c r="AF806">
        <v>0</v>
      </c>
      <c r="AG806">
        <v>0</v>
      </c>
      <c r="AH806">
        <v>0</v>
      </c>
      <c r="AI806">
        <v>3.4611968994140625</v>
      </c>
      <c r="AJ806">
        <v>0</v>
      </c>
      <c r="AK806">
        <v>6.7151947021484375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5.319000244140625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73.785499572753906</v>
      </c>
      <c r="CS806">
        <v>2.2003173828125E-2</v>
      </c>
      <c r="CT806">
        <v>9.6126003265380859</v>
      </c>
      <c r="CU806">
        <v>4.3281021118164062</v>
      </c>
      <c r="CV806">
        <v>1.5660018920898437</v>
      </c>
      <c r="CW806">
        <v>3.6539993286132812</v>
      </c>
      <c r="CX806">
        <v>0.512451171875</v>
      </c>
      <c r="CY806">
        <v>15.054899215698242</v>
      </c>
      <c r="CZ806">
        <v>0.12099456787109375</v>
      </c>
      <c r="DA806">
        <v>0</v>
      </c>
      <c r="DB806">
        <v>0.83579999208450317</v>
      </c>
      <c r="DC806">
        <v>45.090000152587891</v>
      </c>
      <c r="DD806">
        <v>26.864099502563477</v>
      </c>
      <c r="DE806">
        <v>5.1650009155273437</v>
      </c>
      <c r="DF806">
        <v>0.40130001306533813</v>
      </c>
      <c r="DG806">
        <v>0.53850001096725464</v>
      </c>
      <c r="DH806">
        <v>3.6800000667572021</v>
      </c>
      <c r="DI806">
        <v>45.441898345947266</v>
      </c>
      <c r="DJ806">
        <v>1.6715999841690063</v>
      </c>
      <c r="DK806">
        <v>15.666600227355957</v>
      </c>
      <c r="DL806">
        <v>2.2004001140594482</v>
      </c>
      <c r="DM806">
        <v>6.0029993057250977</v>
      </c>
      <c r="DN806">
        <v>1.8389987945556641</v>
      </c>
      <c r="DO806">
        <v>4.8890037536621094</v>
      </c>
      <c r="DP806">
        <v>9.9916000366210937</v>
      </c>
      <c r="DQ806">
        <v>0</v>
      </c>
      <c r="DR806">
        <v>9.600067138671875E-2</v>
      </c>
      <c r="DS806">
        <v>0</v>
      </c>
      <c r="DT806">
        <v>31.630744934082031</v>
      </c>
      <c r="DU806">
        <v>2.8241000175476074</v>
      </c>
      <c r="DV806">
        <v>0.95720005035400391</v>
      </c>
      <c r="DW806">
        <v>3.3006000518798828</v>
      </c>
      <c r="DX806">
        <v>0.83579999208450317</v>
      </c>
      <c r="DY806">
        <v>0.41789999604225159</v>
      </c>
      <c r="DZ806">
        <v>0.44829940795898438</v>
      </c>
      <c r="EA806">
        <v>2.2746000289916992</v>
      </c>
      <c r="EB806">
        <v>6.4083995819091797</v>
      </c>
      <c r="EC806">
        <v>3.0327999591827393</v>
      </c>
      <c r="ED806">
        <v>2.2746000289916992</v>
      </c>
      <c r="EE806">
        <v>8.5059003829956055</v>
      </c>
      <c r="EF806">
        <v>1.0780000686645508</v>
      </c>
      <c r="EG806">
        <v>0.43039989471435547</v>
      </c>
      <c r="EH806">
        <v>2.4876000881195068</v>
      </c>
      <c r="EI806">
        <v>8.902496337890625</v>
      </c>
      <c r="EJ806">
        <v>2.6585006713867187</v>
      </c>
    </row>
    <row r="807" spans="2:140" x14ac:dyDescent="0.2">
      <c r="B807">
        <v>12.728607177734375</v>
      </c>
      <c r="C807">
        <v>0</v>
      </c>
      <c r="D807">
        <v>0</v>
      </c>
      <c r="E807">
        <v>3.0005950927734375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8.0290069580078125</v>
      </c>
      <c r="AE807">
        <v>17.729393005371094</v>
      </c>
      <c r="AF807">
        <v>0</v>
      </c>
      <c r="AG807">
        <v>0</v>
      </c>
      <c r="AH807">
        <v>0</v>
      </c>
      <c r="AI807">
        <v>3.2848052978515625</v>
      </c>
      <c r="AJ807">
        <v>0</v>
      </c>
      <c r="AK807">
        <v>6.2480087280273437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5.207000732421875</v>
      </c>
      <c r="CL807">
        <v>0</v>
      </c>
      <c r="CM807">
        <v>0</v>
      </c>
      <c r="CN807">
        <v>0</v>
      </c>
      <c r="CO807">
        <v>0</v>
      </c>
      <c r="CP807">
        <v>0</v>
      </c>
      <c r="CQ807">
        <v>0</v>
      </c>
      <c r="CR807">
        <v>72.889999389648437</v>
      </c>
      <c r="CS807">
        <v>0</v>
      </c>
      <c r="CT807">
        <v>9.425999641418457</v>
      </c>
      <c r="CU807">
        <v>4.2750015258789062</v>
      </c>
      <c r="CV807">
        <v>1.5474014282226562</v>
      </c>
      <c r="CW807">
        <v>3.610595703125</v>
      </c>
      <c r="CX807">
        <v>0.5063018798828125</v>
      </c>
      <c r="CY807">
        <v>14.854199409484863</v>
      </c>
      <c r="CZ807">
        <v>9.999847412109375E-2</v>
      </c>
      <c r="DA807">
        <v>0</v>
      </c>
      <c r="DB807">
        <v>0.80779999494552612</v>
      </c>
      <c r="DC807">
        <v>44.540000915527344</v>
      </c>
      <c r="DD807">
        <v>26.518499374389648</v>
      </c>
      <c r="DE807">
        <v>5.1030006408691406</v>
      </c>
      <c r="DF807">
        <v>0.39309999346733093</v>
      </c>
      <c r="DG807">
        <v>0.52549999952316284</v>
      </c>
      <c r="DH807">
        <v>3.6375999450683594</v>
      </c>
      <c r="DI807">
        <v>44.904403686523438</v>
      </c>
      <c r="DJ807">
        <v>1.6155999898910522</v>
      </c>
      <c r="DK807">
        <v>15.357700347900391</v>
      </c>
      <c r="DL807">
        <v>2.1547999382019043</v>
      </c>
      <c r="DM807">
        <v>5.876500129699707</v>
      </c>
      <c r="DN807">
        <v>1.8004989624023438</v>
      </c>
      <c r="DO807">
        <v>4.7733001708984375</v>
      </c>
      <c r="DP807">
        <v>9.871800422668457</v>
      </c>
      <c r="DQ807">
        <v>0</v>
      </c>
      <c r="DR807">
        <v>9.600067138671875E-2</v>
      </c>
      <c r="DS807">
        <v>0</v>
      </c>
      <c r="DT807">
        <v>31.194297790527344</v>
      </c>
      <c r="DU807">
        <v>2.7690999507904053</v>
      </c>
      <c r="DV807">
        <v>0.93879985809326172</v>
      </c>
      <c r="DW807">
        <v>3.2321999073028564</v>
      </c>
      <c r="DX807">
        <v>0.80779999494552612</v>
      </c>
      <c r="DY807">
        <v>0.40389999747276306</v>
      </c>
      <c r="DZ807">
        <v>0.43999862670898438</v>
      </c>
      <c r="EA807">
        <v>2.2476000785827637</v>
      </c>
      <c r="EB807">
        <v>6.2839994430541992</v>
      </c>
      <c r="EC807">
        <v>2.9967999458312988</v>
      </c>
      <c r="ED807">
        <v>2.2476000785827637</v>
      </c>
      <c r="EE807">
        <v>8.3488998413085938</v>
      </c>
      <c r="EF807">
        <v>1.0457999706268311</v>
      </c>
      <c r="EG807">
        <v>0.41999983787536621</v>
      </c>
      <c r="EH807">
        <v>2.4354000091552734</v>
      </c>
      <c r="EI807">
        <v>8.732208251953125</v>
      </c>
      <c r="EJ807">
        <v>2.61419677734375</v>
      </c>
    </row>
    <row r="808" spans="2:140" x14ac:dyDescent="0.2">
      <c r="B808">
        <v>12.476409912109375</v>
      </c>
      <c r="C808">
        <v>0</v>
      </c>
      <c r="D808">
        <v>0</v>
      </c>
      <c r="E808">
        <v>2.938201904296875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7.875</v>
      </c>
      <c r="AE808">
        <v>17.3489990234375</v>
      </c>
      <c r="AF808">
        <v>0</v>
      </c>
      <c r="AG808">
        <v>0</v>
      </c>
      <c r="AH808">
        <v>0</v>
      </c>
      <c r="AI808">
        <v>3.1566009521484375</v>
      </c>
      <c r="AJ808">
        <v>0</v>
      </c>
      <c r="AK808">
        <v>5.9484024047851562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5.0869979858398437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72.008003234863281</v>
      </c>
      <c r="CS808">
        <v>0</v>
      </c>
      <c r="CT808">
        <v>9.2472000122070312</v>
      </c>
      <c r="CU808">
        <v>4.2219009399414062</v>
      </c>
      <c r="CV808">
        <v>1.5288009643554687</v>
      </c>
      <c r="CW808">
        <v>3.56719970703125</v>
      </c>
      <c r="CX808">
        <v>0.50014495849609375</v>
      </c>
      <c r="CY808">
        <v>14.65579891204834</v>
      </c>
      <c r="CZ808">
        <v>7.80029296875E-2</v>
      </c>
      <c r="DA808">
        <v>0</v>
      </c>
      <c r="DB808">
        <v>0.78600001335144043</v>
      </c>
      <c r="DC808">
        <v>43.964000701904297</v>
      </c>
      <c r="DD808">
        <v>26.17289924621582</v>
      </c>
      <c r="DE808">
        <v>5.0430030822753906</v>
      </c>
      <c r="DF808">
        <v>0.38490000367164612</v>
      </c>
      <c r="DG808">
        <v>0.51599997282028198</v>
      </c>
      <c r="DH808">
        <v>3.5952000617980957</v>
      </c>
      <c r="DI808">
        <v>44.3739013671875</v>
      </c>
      <c r="DJ808">
        <v>1.5720000267028809</v>
      </c>
      <c r="DK808">
        <v>15.051899909973145</v>
      </c>
      <c r="DL808">
        <v>2.1143999099731445</v>
      </c>
      <c r="DM808">
        <v>5.769099235534668</v>
      </c>
      <c r="DN808">
        <v>1.7675018310546875</v>
      </c>
      <c r="DO808">
        <v>4.6660995483398437</v>
      </c>
      <c r="DP808">
        <v>9.7491998672485352</v>
      </c>
      <c r="DQ808">
        <v>0</v>
      </c>
      <c r="DR808">
        <v>7.399749755859375E-2</v>
      </c>
      <c r="DS808">
        <v>0</v>
      </c>
      <c r="DT808">
        <v>30.728057861328125</v>
      </c>
      <c r="DU808">
        <v>2.7070999145507813</v>
      </c>
      <c r="DV808">
        <v>0.91760015487670898</v>
      </c>
      <c r="DW808">
        <v>3.1716001033782959</v>
      </c>
      <c r="DX808">
        <v>0.78600001335144043</v>
      </c>
      <c r="DY808">
        <v>0.39300000667572021</v>
      </c>
      <c r="DZ808">
        <v>0.43159866333007813</v>
      </c>
      <c r="EA808">
        <v>2.2202997207641602</v>
      </c>
      <c r="EB808">
        <v>6.164799690246582</v>
      </c>
      <c r="EC808">
        <v>2.9604001045227051</v>
      </c>
      <c r="ED808">
        <v>2.2202999591827393</v>
      </c>
      <c r="EE808">
        <v>8.1928997039794922</v>
      </c>
      <c r="EF808">
        <v>1.0135998725891113</v>
      </c>
      <c r="EG808">
        <v>0.4086000919342041</v>
      </c>
      <c r="EH808">
        <v>2.3742001056671143</v>
      </c>
      <c r="EI808">
        <v>8.561798095703125</v>
      </c>
      <c r="EJ808">
        <v>2.5727996826171875</v>
      </c>
    </row>
    <row r="809" spans="2:140" x14ac:dyDescent="0.2">
      <c r="B809">
        <v>12.216217041015625</v>
      </c>
      <c r="C809">
        <v>0</v>
      </c>
      <c r="D809">
        <v>0</v>
      </c>
      <c r="E809">
        <v>2.8842010498046875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7.7169952392578125</v>
      </c>
      <c r="AE809">
        <v>16.976806640625</v>
      </c>
      <c r="AF809">
        <v>0</v>
      </c>
      <c r="AG809">
        <v>0</v>
      </c>
      <c r="AH809">
        <v>0</v>
      </c>
      <c r="AI809">
        <v>3.0606002807617187</v>
      </c>
      <c r="AJ809">
        <v>0</v>
      </c>
      <c r="AK809">
        <v>5.796600341796875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4.9130020141601562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71.159500122070313</v>
      </c>
      <c r="CS809">
        <v>0</v>
      </c>
      <c r="CT809">
        <v>9.0677995681762695</v>
      </c>
      <c r="CU809">
        <v>4.1685028076171875</v>
      </c>
      <c r="CV809">
        <v>1.5102005004882813</v>
      </c>
      <c r="CW809">
        <v>3.5238037109375</v>
      </c>
      <c r="CX809">
        <v>0.4944000244140625</v>
      </c>
      <c r="CY809">
        <v>14.467100143432617</v>
      </c>
      <c r="CZ809">
        <v>6.3995361328125E-2</v>
      </c>
      <c r="DA809">
        <v>0</v>
      </c>
      <c r="DB809">
        <v>0.76419997215270996</v>
      </c>
      <c r="DC809">
        <v>43.438999176025391</v>
      </c>
      <c r="DD809">
        <v>25.834501266479492</v>
      </c>
      <c r="DE809">
        <v>4.9809989929199219</v>
      </c>
      <c r="DF809">
        <v>0.3767000138759613</v>
      </c>
      <c r="DG809">
        <v>0.5065000057220459</v>
      </c>
      <c r="DH809">
        <v>3.5527999401092529</v>
      </c>
      <c r="DI809">
        <v>43.850700378417969</v>
      </c>
      <c r="DJ809">
        <v>1.5283999443054199</v>
      </c>
      <c r="DK809">
        <v>14.74269962310791</v>
      </c>
      <c r="DL809">
        <v>2.0687999725341797</v>
      </c>
      <c r="DM809">
        <v>5.6541004180908203</v>
      </c>
      <c r="DN809">
        <v>1.7294998168945313</v>
      </c>
      <c r="DO809">
        <v>4.564300537109375</v>
      </c>
      <c r="DP809">
        <v>9.6384000778198242</v>
      </c>
      <c r="DQ809">
        <v>0</v>
      </c>
      <c r="DR809">
        <v>6.1004638671875E-2</v>
      </c>
      <c r="DS809">
        <v>0</v>
      </c>
      <c r="DT809">
        <v>30.299491882324219</v>
      </c>
      <c r="DU809">
        <v>2.6510999202728271</v>
      </c>
      <c r="DV809">
        <v>0.89939999580383301</v>
      </c>
      <c r="DW809">
        <v>3.1031999588012695</v>
      </c>
      <c r="DX809">
        <v>0.76419997215270996</v>
      </c>
      <c r="DY809">
        <v>0.38209998607635498</v>
      </c>
      <c r="DZ809">
        <v>0.42410087585449219</v>
      </c>
      <c r="EA809">
        <v>2.1957001686096191</v>
      </c>
      <c r="EB809">
        <v>6.0452003479003906</v>
      </c>
      <c r="EC809">
        <v>2.9275999069213867</v>
      </c>
      <c r="ED809">
        <v>2.19569993019104</v>
      </c>
      <c r="EE809">
        <v>8.0313997268676758</v>
      </c>
      <c r="EF809">
        <v>0.98769998550415039</v>
      </c>
      <c r="EG809">
        <v>0.39910006523132324</v>
      </c>
      <c r="EH809">
        <v>2.3220000267028809</v>
      </c>
      <c r="EI809">
        <v>8.3903961181640625</v>
      </c>
      <c r="EJ809">
        <v>2.5284042358398438</v>
      </c>
    </row>
    <row r="810" spans="2:140" x14ac:dyDescent="0.2">
      <c r="B810">
        <v>11.980010986328125</v>
      </c>
      <c r="C810">
        <v>0</v>
      </c>
      <c r="D810">
        <v>0</v>
      </c>
      <c r="E810">
        <v>2.8296051025390625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7.572998046875</v>
      </c>
      <c r="AE810">
        <v>16.640403747558594</v>
      </c>
      <c r="AF810">
        <v>0</v>
      </c>
      <c r="AG810">
        <v>0</v>
      </c>
      <c r="AH810">
        <v>0</v>
      </c>
      <c r="AI810">
        <v>2.8794021606445312</v>
      </c>
      <c r="AJ810">
        <v>0</v>
      </c>
      <c r="AK810">
        <v>5.3875961303710937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4.6800003051757812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70.28900146484375</v>
      </c>
      <c r="CS810">
        <v>0</v>
      </c>
      <c r="CT810">
        <v>8.8884000778198242</v>
      </c>
      <c r="CU810">
        <v>4.1177978515625</v>
      </c>
      <c r="CV810">
        <v>1.4916000366210937</v>
      </c>
      <c r="CW810">
        <v>3.4804000854492187</v>
      </c>
      <c r="CX810">
        <v>0.48859405517578125</v>
      </c>
      <c r="CY810">
        <v>14.291399955749512</v>
      </c>
      <c r="CZ810">
        <v>5.699920654296875E-2</v>
      </c>
      <c r="DA810">
        <v>0</v>
      </c>
      <c r="DB810">
        <v>0.74239999055862427</v>
      </c>
      <c r="DC810">
        <v>42.902000427246094</v>
      </c>
      <c r="DD810">
        <v>25.510498046875</v>
      </c>
      <c r="DE810">
        <v>4.9239997863769531</v>
      </c>
      <c r="DF810">
        <v>0.36980000138282776</v>
      </c>
      <c r="DG810">
        <v>0.49700000882148743</v>
      </c>
      <c r="DH810">
        <v>3.5107998847961426</v>
      </c>
      <c r="DI810">
        <v>43.340404510498047</v>
      </c>
      <c r="DJ810">
        <v>1.4847999811172485</v>
      </c>
      <c r="DK810">
        <v>14.464200019836426</v>
      </c>
      <c r="DL810">
        <v>2.0280001163482666</v>
      </c>
      <c r="DM810">
        <v>5.535400390625</v>
      </c>
      <c r="DN810">
        <v>1.6964988708496094</v>
      </c>
      <c r="DO810">
        <v>4.4584980010986328</v>
      </c>
      <c r="DP810">
        <v>9.5186004638671875</v>
      </c>
      <c r="DQ810">
        <v>0</v>
      </c>
      <c r="DR810">
        <v>6.1004638671875E-2</v>
      </c>
      <c r="DS810">
        <v>0</v>
      </c>
      <c r="DT810">
        <v>29.883102416992187</v>
      </c>
      <c r="DU810">
        <v>2.6040999889373779</v>
      </c>
      <c r="DV810">
        <v>0.88419985771179199</v>
      </c>
      <c r="DW810">
        <v>3.0420000553131104</v>
      </c>
      <c r="DX810">
        <v>0.74239999055862427</v>
      </c>
      <c r="DY810">
        <v>0.37119999527931213</v>
      </c>
      <c r="DZ810">
        <v>0.41659927368164063</v>
      </c>
      <c r="EA810">
        <v>2.1684002876281738</v>
      </c>
      <c r="EB810">
        <v>5.9256000518798828</v>
      </c>
      <c r="EC810">
        <v>2.891200065612793</v>
      </c>
      <c r="ED810">
        <v>2.1684000492095947</v>
      </c>
      <c r="EE810">
        <v>7.8833999633789062</v>
      </c>
      <c r="EF810">
        <v>0.87150001525878906</v>
      </c>
      <c r="EG810">
        <v>0.37660002708435059</v>
      </c>
      <c r="EH810">
        <v>2.2688999176025391</v>
      </c>
      <c r="EI810">
        <v>8.2280120849609375</v>
      </c>
      <c r="EJ810">
        <v>2.4890060424804687</v>
      </c>
    </row>
    <row r="811" spans="2:140" x14ac:dyDescent="0.2">
      <c r="B811">
        <v>11.717620849609375</v>
      </c>
      <c r="C811">
        <v>0</v>
      </c>
      <c r="D811">
        <v>0</v>
      </c>
      <c r="E811">
        <v>2.775604248046875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7.4160003662109375</v>
      </c>
      <c r="AE811">
        <v>16.293998718261719</v>
      </c>
      <c r="AF811">
        <v>0</v>
      </c>
      <c r="AG811">
        <v>0</v>
      </c>
      <c r="AH811">
        <v>0</v>
      </c>
      <c r="AI811">
        <v>2.7323989868164062</v>
      </c>
      <c r="AJ811">
        <v>0</v>
      </c>
      <c r="AK811">
        <v>5.188995361328125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4.5749969482421875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69.449508666992188</v>
      </c>
      <c r="CS811">
        <v>0</v>
      </c>
      <c r="CT811">
        <v>8.7167997360229492</v>
      </c>
      <c r="CU811">
        <v>4.0671005249023437</v>
      </c>
      <c r="CV811">
        <v>1.4729995727539063</v>
      </c>
      <c r="CW811">
        <v>3.4370040893554687</v>
      </c>
      <c r="CX811">
        <v>0.482452392578125</v>
      </c>
      <c r="CY811">
        <v>14.110700607299805</v>
      </c>
      <c r="CZ811">
        <v>4.2999267578125E-2</v>
      </c>
      <c r="DA811">
        <v>0</v>
      </c>
      <c r="DB811">
        <v>0.72359997034072876</v>
      </c>
      <c r="DC811">
        <v>42.363998413085938</v>
      </c>
      <c r="DD811">
        <v>25.186500549316406</v>
      </c>
      <c r="DE811">
        <v>4.8652000427246094</v>
      </c>
      <c r="DF811">
        <v>0.36160001158714294</v>
      </c>
      <c r="DG811">
        <v>0.48750001192092896</v>
      </c>
      <c r="DH811">
        <v>3.4684000015258789</v>
      </c>
      <c r="DI811">
        <v>42.817501068115234</v>
      </c>
      <c r="DJ811">
        <v>1.4471999406814575</v>
      </c>
      <c r="DK811">
        <v>14.175399780273438</v>
      </c>
      <c r="DL811">
        <v>1.9876000881195068</v>
      </c>
      <c r="DM811">
        <v>5.4270000457763672</v>
      </c>
      <c r="DN811">
        <v>1.6634998321533203</v>
      </c>
      <c r="DO811">
        <v>4.3712024688720703</v>
      </c>
      <c r="DP811">
        <v>9.4077997207641602</v>
      </c>
      <c r="DQ811">
        <v>0</v>
      </c>
      <c r="DR811">
        <v>4.900360107421875E-2</v>
      </c>
      <c r="DS811">
        <v>0</v>
      </c>
      <c r="DT811">
        <v>29.447952270507813</v>
      </c>
      <c r="DU811">
        <v>2.5495998859405518</v>
      </c>
      <c r="DV811">
        <v>0.86599993705749512</v>
      </c>
      <c r="DW811">
        <v>2.9814000129699707</v>
      </c>
      <c r="DX811">
        <v>0.72359997034072876</v>
      </c>
      <c r="DY811">
        <v>0.36179998517036438</v>
      </c>
      <c r="DZ811">
        <v>0.40909957885742188</v>
      </c>
      <c r="EA811">
        <v>2.1437997817993164</v>
      </c>
      <c r="EB811">
        <v>5.8112001419067383</v>
      </c>
      <c r="EC811">
        <v>2.8584001064300537</v>
      </c>
      <c r="ED811">
        <v>2.1438000202178955</v>
      </c>
      <c r="EE811">
        <v>7.7273998260498047</v>
      </c>
      <c r="EF811">
        <v>0.68459987640380859</v>
      </c>
      <c r="EG811">
        <v>0.34509992599487305</v>
      </c>
      <c r="EH811">
        <v>2.2256999015808105</v>
      </c>
      <c r="EI811">
        <v>8.0576934814453125</v>
      </c>
      <c r="EJ811">
        <v>2.4557037353515625</v>
      </c>
    </row>
    <row r="812" spans="2:140" x14ac:dyDescent="0.2">
      <c r="B812">
        <v>11.485382080078125</v>
      </c>
      <c r="C812">
        <v>0</v>
      </c>
      <c r="D812">
        <v>0</v>
      </c>
      <c r="E812">
        <v>2.72100830078125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7.2720108032226563</v>
      </c>
      <c r="AE812">
        <v>15.939399719238281</v>
      </c>
      <c r="AF812">
        <v>0</v>
      </c>
      <c r="AG812">
        <v>0</v>
      </c>
      <c r="AH812">
        <v>0</v>
      </c>
      <c r="AI812">
        <v>2.657806396484375</v>
      </c>
      <c r="AJ812">
        <v>0</v>
      </c>
      <c r="AK812">
        <v>5.0671920776367187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4.4690017700195313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68.619499206542969</v>
      </c>
      <c r="CS812">
        <v>0</v>
      </c>
      <c r="CT812">
        <v>8.5530004501342773</v>
      </c>
      <c r="CU812">
        <v>4.0164031982421875</v>
      </c>
      <c r="CV812">
        <v>1.4564971923828125</v>
      </c>
      <c r="CW812">
        <v>3.39849853515625</v>
      </c>
      <c r="CX812">
        <v>0.4766998291015625</v>
      </c>
      <c r="CY812">
        <v>13.926499366760254</v>
      </c>
      <c r="CZ812">
        <v>3.600311279296875E-2</v>
      </c>
      <c r="DA812">
        <v>0</v>
      </c>
      <c r="DB812">
        <v>0.70800000429153442</v>
      </c>
      <c r="DC812">
        <v>41.849998474121094</v>
      </c>
      <c r="DD812">
        <v>24.863399505615234</v>
      </c>
      <c r="DE812">
        <v>4.8083992004394531</v>
      </c>
      <c r="DF812">
        <v>0.3546999990940094</v>
      </c>
      <c r="DG812">
        <v>0.47499999403953552</v>
      </c>
      <c r="DH812">
        <v>3.4260001182556152</v>
      </c>
      <c r="DI812">
        <v>42.312595367431641</v>
      </c>
      <c r="DJ812">
        <v>1.4160000085830688</v>
      </c>
      <c r="DK812">
        <v>13.886599540710449</v>
      </c>
      <c r="DL812">
        <v>1.9512002468109131</v>
      </c>
      <c r="DM812">
        <v>5.3198003768920898</v>
      </c>
      <c r="DN812">
        <v>1.6310005187988281</v>
      </c>
      <c r="DO812">
        <v>4.2728004455566406</v>
      </c>
      <c r="DP812">
        <v>9.2980003356933594</v>
      </c>
      <c r="DQ812">
        <v>0</v>
      </c>
      <c r="DR812">
        <v>4.89959716796875E-2</v>
      </c>
      <c r="DS812">
        <v>0</v>
      </c>
      <c r="DT812">
        <v>29.042999267578125</v>
      </c>
      <c r="DU812">
        <v>2.4969000816345215</v>
      </c>
      <c r="DV812">
        <v>0.84780001640319824</v>
      </c>
      <c r="DW812">
        <v>2.926800012588501</v>
      </c>
      <c r="DX812">
        <v>0.70800000429153442</v>
      </c>
      <c r="DY812">
        <v>0.35400000214576721</v>
      </c>
      <c r="DZ812">
        <v>0.40159988403320313</v>
      </c>
      <c r="EA812">
        <v>2.1164999008178711</v>
      </c>
      <c r="EB812">
        <v>5.702000617980957</v>
      </c>
      <c r="EC812">
        <v>2.8220000267028809</v>
      </c>
      <c r="ED812">
        <v>2.1164999008178711</v>
      </c>
      <c r="EE812">
        <v>7.5805997848510742</v>
      </c>
      <c r="EF812">
        <v>0.66499996185302734</v>
      </c>
      <c r="EG812">
        <v>0.33649992942810059</v>
      </c>
      <c r="EH812">
        <v>2.1735000610351562</v>
      </c>
      <c r="EI812">
        <v>7.905792236328125</v>
      </c>
      <c r="EJ812">
        <v>2.4157943725585937</v>
      </c>
    </row>
    <row r="813" spans="2:140" x14ac:dyDescent="0.2">
      <c r="B813">
        <v>11.259185791015625</v>
      </c>
      <c r="C813">
        <v>0</v>
      </c>
      <c r="D813">
        <v>0</v>
      </c>
      <c r="E813">
        <v>2.6669921875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7.1279983520507813</v>
      </c>
      <c r="AE813">
        <v>15.606803894042969</v>
      </c>
      <c r="AF813">
        <v>0</v>
      </c>
      <c r="AG813">
        <v>0</v>
      </c>
      <c r="AH813">
        <v>0</v>
      </c>
      <c r="AI813">
        <v>2.5830001831054687</v>
      </c>
      <c r="AJ813">
        <v>0</v>
      </c>
      <c r="AK813">
        <v>4.94329833984375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4.3720016479492187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67.792999267578125</v>
      </c>
      <c r="CS813">
        <v>0</v>
      </c>
      <c r="CT813">
        <v>8.3886003494262695</v>
      </c>
      <c r="CU813">
        <v>3.9654006958007813</v>
      </c>
      <c r="CV813">
        <v>1.4379043579101563</v>
      </c>
      <c r="CW813">
        <v>3.3551025390625</v>
      </c>
      <c r="CX813">
        <v>0.4712982177734375</v>
      </c>
      <c r="CY813">
        <v>13.760801315307617</v>
      </c>
      <c r="CZ813">
        <v>3.59954833984375E-2</v>
      </c>
      <c r="DA813">
        <v>0</v>
      </c>
      <c r="DB813">
        <v>0.69239997863769531</v>
      </c>
      <c r="DC813">
        <v>41.326999664306641</v>
      </c>
      <c r="DD813">
        <v>24.546602249145508</v>
      </c>
      <c r="DE813">
        <v>4.7493019104003906</v>
      </c>
      <c r="DF813">
        <v>0.34650000929832458</v>
      </c>
      <c r="DG813">
        <v>0.46549999713897705</v>
      </c>
      <c r="DH813">
        <v>3.3835999965667725</v>
      </c>
      <c r="DI813">
        <v>41.800998687744141</v>
      </c>
      <c r="DJ813">
        <v>1.3847999572753906</v>
      </c>
      <c r="DK813">
        <v>13.610500335693359</v>
      </c>
      <c r="DL813">
        <v>1.9104001522064209</v>
      </c>
      <c r="DM813">
        <v>5.2187004089355469</v>
      </c>
      <c r="DN813">
        <v>1.5979995727539063</v>
      </c>
      <c r="DO813">
        <v>4.1875</v>
      </c>
      <c r="DP813">
        <v>9.187199592590332</v>
      </c>
      <c r="DQ813">
        <v>0</v>
      </c>
      <c r="DR813">
        <v>3.70025634765625E-2</v>
      </c>
      <c r="DS813">
        <v>0</v>
      </c>
      <c r="DT813">
        <v>28.621795654296875</v>
      </c>
      <c r="DU813">
        <v>2.4419000148773193</v>
      </c>
      <c r="DV813">
        <v>0.82940006256103516</v>
      </c>
      <c r="DW813">
        <v>2.8656001091003418</v>
      </c>
      <c r="DX813">
        <v>0.69239997863769531</v>
      </c>
      <c r="DY813">
        <v>0.34619998931884766</v>
      </c>
      <c r="DZ813">
        <v>0.39489936828613281</v>
      </c>
      <c r="EA813">
        <v>2.0918998718261719</v>
      </c>
      <c r="EB813">
        <v>5.5923995971679687</v>
      </c>
      <c r="EC813">
        <v>2.7892000675201416</v>
      </c>
      <c r="ED813">
        <v>2.091900110244751</v>
      </c>
      <c r="EE813">
        <v>7.4405999183654785</v>
      </c>
      <c r="EF813">
        <v>0.64540004730224609</v>
      </c>
      <c r="EG813">
        <v>0.32879996299743652</v>
      </c>
      <c r="EH813">
        <v>2.1294000148773193</v>
      </c>
      <c r="EI813">
        <v>7.7444000244140625</v>
      </c>
      <c r="EJ813">
        <v>2.3754043579101562</v>
      </c>
    </row>
    <row r="814" spans="2:140" x14ac:dyDescent="0.2">
      <c r="B814">
        <v>11.027008056640625</v>
      </c>
      <c r="C814">
        <v>0</v>
      </c>
      <c r="D814">
        <v>0</v>
      </c>
      <c r="E814">
        <v>2.612396240234375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6.9970016479492188</v>
      </c>
      <c r="AE814">
        <v>15.281402587890625</v>
      </c>
      <c r="AF814">
        <v>0</v>
      </c>
      <c r="AG814">
        <v>0</v>
      </c>
      <c r="AH814">
        <v>0</v>
      </c>
      <c r="AI814">
        <v>2.5012054443359375</v>
      </c>
      <c r="AJ814">
        <v>0</v>
      </c>
      <c r="AK814">
        <v>4.8201065063476562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4.2439956665039062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66.982498168945313</v>
      </c>
      <c r="CS814">
        <v>0</v>
      </c>
      <c r="CT814">
        <v>8.2242002487182617</v>
      </c>
      <c r="CU814">
        <v>3.9170989990234375</v>
      </c>
      <c r="CV814">
        <v>1.4216995239257813</v>
      </c>
      <c r="CW814">
        <v>3.3172988891601563</v>
      </c>
      <c r="CX814">
        <v>0.465545654296875</v>
      </c>
      <c r="CY814">
        <v>13.595100402832031</v>
      </c>
      <c r="CZ814">
        <v>2.899932861328125E-2</v>
      </c>
      <c r="DA814">
        <v>0</v>
      </c>
      <c r="DB814">
        <v>0.67680001258850098</v>
      </c>
      <c r="DC814">
        <v>40.812999725341797</v>
      </c>
      <c r="DD814">
        <v>24.222600936889648</v>
      </c>
      <c r="DE814">
        <v>4.6922988891601562</v>
      </c>
      <c r="DF814">
        <v>0.33970001339912415</v>
      </c>
      <c r="DG814">
        <v>0.45899999141693115</v>
      </c>
      <c r="DH814">
        <v>3.345599889755249</v>
      </c>
      <c r="DI814">
        <v>41.319297790527344</v>
      </c>
      <c r="DJ814">
        <v>1.353600025177002</v>
      </c>
      <c r="DK814">
        <v>13.351099967956543</v>
      </c>
      <c r="DL814">
        <v>1.8743999004364014</v>
      </c>
      <c r="DM814">
        <v>5.1159000396728516</v>
      </c>
      <c r="DN814">
        <v>1.5650005340576172</v>
      </c>
      <c r="DO814">
        <v>4.1023979187011719</v>
      </c>
      <c r="DP814">
        <v>9.0763998031616211</v>
      </c>
      <c r="DQ814">
        <v>0</v>
      </c>
      <c r="DR814">
        <v>3.699493408203125E-2</v>
      </c>
      <c r="DS814">
        <v>0</v>
      </c>
      <c r="DT814">
        <v>28.232345581054687</v>
      </c>
      <c r="DU814">
        <v>2.3952000141143799</v>
      </c>
      <c r="DV814">
        <v>0.81419992446899414</v>
      </c>
      <c r="DW814">
        <v>2.8115999698638916</v>
      </c>
      <c r="DX814">
        <v>0.67680001258850098</v>
      </c>
      <c r="DY814">
        <v>0.33840000629425049</v>
      </c>
      <c r="DZ814">
        <v>0.38740158081054688</v>
      </c>
      <c r="EA814">
        <v>2.0669999122619629</v>
      </c>
      <c r="EB814">
        <v>5.4828004837036133</v>
      </c>
      <c r="EC814">
        <v>2.7560000419616699</v>
      </c>
      <c r="ED814">
        <v>2.0669999122619629</v>
      </c>
      <c r="EE814">
        <v>7.2923002243041992</v>
      </c>
      <c r="EF814">
        <v>0.62650012969970703</v>
      </c>
      <c r="EG814">
        <v>0.32029986381530762</v>
      </c>
      <c r="EH814">
        <v>2.0771999359130859</v>
      </c>
      <c r="EI814">
        <v>7.593505859375</v>
      </c>
      <c r="EJ814">
        <v>2.342498779296875</v>
      </c>
    </row>
    <row r="815" spans="2:140" x14ac:dyDescent="0.2">
      <c r="B815">
        <v>10.806793212890625</v>
      </c>
      <c r="C815">
        <v>0</v>
      </c>
      <c r="D815">
        <v>0</v>
      </c>
      <c r="E815">
        <v>2.5662002563476562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6.8530044555664062</v>
      </c>
      <c r="AE815">
        <v>14.964599609375</v>
      </c>
      <c r="AF815">
        <v>0</v>
      </c>
      <c r="AG815">
        <v>0</v>
      </c>
      <c r="AH815">
        <v>0</v>
      </c>
      <c r="AI815">
        <v>2.4352035522460937</v>
      </c>
      <c r="AJ815">
        <v>0</v>
      </c>
      <c r="AK815">
        <v>4.7092971801757812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4.01300048828125</v>
      </c>
      <c r="CL815">
        <v>0</v>
      </c>
      <c r="CM815">
        <v>0</v>
      </c>
      <c r="CN815">
        <v>0</v>
      </c>
      <c r="CO815">
        <v>0</v>
      </c>
      <c r="CP815">
        <v>0</v>
      </c>
      <c r="CQ815">
        <v>0</v>
      </c>
      <c r="CR815">
        <v>66.177001953125</v>
      </c>
      <c r="CS815">
        <v>0</v>
      </c>
      <c r="CT815">
        <v>8.0676002502441406</v>
      </c>
      <c r="CU815">
        <v>3.86639404296875</v>
      </c>
      <c r="CV815">
        <v>1.4030990600585937</v>
      </c>
      <c r="CW815">
        <v>3.2739028930664062</v>
      </c>
      <c r="CX815">
        <v>0.46015167236328125</v>
      </c>
      <c r="CY815">
        <v>13.426799774169922</v>
      </c>
      <c r="CZ815">
        <v>2.100372314453125E-2</v>
      </c>
      <c r="DA815">
        <v>0</v>
      </c>
      <c r="DB815">
        <v>0.66119998693466187</v>
      </c>
      <c r="DC815">
        <v>40.300998687744141</v>
      </c>
      <c r="DD815">
        <v>23.920202255249023</v>
      </c>
      <c r="DE815">
        <v>4.6366996765136719</v>
      </c>
      <c r="DF815">
        <v>0.3328000009059906</v>
      </c>
      <c r="DG815">
        <v>0.44949999451637268</v>
      </c>
      <c r="DH815">
        <v>3.3036000728607178</v>
      </c>
      <c r="DI815">
        <v>40.831996917724609</v>
      </c>
      <c r="DJ815">
        <v>1.3223999738693237</v>
      </c>
      <c r="DK815">
        <v>13.080699920654297</v>
      </c>
      <c r="DL815">
        <v>1.8380000591278076</v>
      </c>
      <c r="DM815">
        <v>5.0164995193481445</v>
      </c>
      <c r="DN815">
        <v>1.5380001068115234</v>
      </c>
      <c r="DO815">
        <v>4.0207004547119141</v>
      </c>
      <c r="DP815">
        <v>8.9681997299194336</v>
      </c>
      <c r="DQ815">
        <v>0</v>
      </c>
      <c r="DR815">
        <v>4.69970703125E-2</v>
      </c>
      <c r="DS815">
        <v>0</v>
      </c>
      <c r="DT815">
        <v>27.843452453613281</v>
      </c>
      <c r="DU815">
        <v>2.3505001068115234</v>
      </c>
      <c r="DV815">
        <v>0.79919981956481934</v>
      </c>
      <c r="DW815">
        <v>2.7569999694824219</v>
      </c>
      <c r="DX815">
        <v>0.66119998693466187</v>
      </c>
      <c r="DY815">
        <v>0.33059999346733093</v>
      </c>
      <c r="DZ815">
        <v>0.38070106506347656</v>
      </c>
      <c r="EA815">
        <v>2.0420999526977539</v>
      </c>
      <c r="EB815">
        <v>5.3783998489379883</v>
      </c>
      <c r="EC815">
        <v>2.7228000164031982</v>
      </c>
      <c r="ED815">
        <v>2.0420999526977539</v>
      </c>
      <c r="EE815">
        <v>7.1545000076293945</v>
      </c>
      <c r="EF815">
        <v>0.60689997673034668</v>
      </c>
      <c r="EG815">
        <v>0.31270003318786621</v>
      </c>
      <c r="EH815">
        <v>2.0339999198913574</v>
      </c>
      <c r="EI815">
        <v>7.4510955810546875</v>
      </c>
      <c r="EJ815">
        <v>2.302093505859375</v>
      </c>
    </row>
    <row r="816" spans="2:140" x14ac:dyDescent="0.2">
      <c r="B816">
        <v>10.507598876953125</v>
      </c>
      <c r="C816">
        <v>0</v>
      </c>
      <c r="D816">
        <v>0</v>
      </c>
      <c r="E816">
        <v>2.5121994018554687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6.7089996337890625</v>
      </c>
      <c r="AE816">
        <v>14.64599609375</v>
      </c>
      <c r="AF816">
        <v>0</v>
      </c>
      <c r="AG816">
        <v>0</v>
      </c>
      <c r="AH816">
        <v>0</v>
      </c>
      <c r="AI816">
        <v>2.3622055053710937</v>
      </c>
      <c r="AJ816">
        <v>0</v>
      </c>
      <c r="AK816">
        <v>4.5969009399414062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3.923004150390625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65.386001586914063</v>
      </c>
      <c r="CS816">
        <v>0</v>
      </c>
      <c r="CT816">
        <v>7.9109997749328613</v>
      </c>
      <c r="CU816">
        <v>3.82049560546875</v>
      </c>
      <c r="CV816">
        <v>1.38690185546875</v>
      </c>
      <c r="CW816">
        <v>3.2360992431640625</v>
      </c>
      <c r="CX816">
        <v>0.45439910888671875</v>
      </c>
      <c r="CY816">
        <v>13.257599830627441</v>
      </c>
      <c r="CZ816">
        <v>1.399993896484375E-2</v>
      </c>
      <c r="DA816">
        <v>0</v>
      </c>
      <c r="DB816">
        <v>0.64880001544952393</v>
      </c>
      <c r="DC816">
        <v>39.813999176025391</v>
      </c>
      <c r="DD816">
        <v>23.617801666259766</v>
      </c>
      <c r="DE816">
        <v>4.5829010009765625</v>
      </c>
      <c r="DF816">
        <v>0.32600000500679016</v>
      </c>
      <c r="DG816">
        <v>0.43999999761581421</v>
      </c>
      <c r="DH816">
        <v>3.2651998996734619</v>
      </c>
      <c r="DI816">
        <v>40.348300933837891</v>
      </c>
      <c r="DJ816">
        <v>1.2976000308990479</v>
      </c>
      <c r="DK816">
        <v>12.82129955291748</v>
      </c>
      <c r="DL816">
        <v>1.8020000457763672</v>
      </c>
      <c r="DM816">
        <v>4.9136991500854492</v>
      </c>
      <c r="DN816">
        <v>1.5050010681152344</v>
      </c>
      <c r="DO816">
        <v>3.9366016387939453</v>
      </c>
      <c r="DP816">
        <v>8.8573999404907227</v>
      </c>
      <c r="DQ816">
        <v>0</v>
      </c>
      <c r="DR816">
        <v>2.4993896484375E-2</v>
      </c>
      <c r="DS816">
        <v>0</v>
      </c>
      <c r="DT816">
        <v>27.452606201171875</v>
      </c>
      <c r="DU816">
        <v>2.2955000400543213</v>
      </c>
      <c r="DV816">
        <v>0.78080010414123535</v>
      </c>
      <c r="DW816">
        <v>2.7030000686645508</v>
      </c>
      <c r="DX816">
        <v>0.64880001544952393</v>
      </c>
      <c r="DY816">
        <v>0.32440000772476196</v>
      </c>
      <c r="DZ816">
        <v>0.37400054931640625</v>
      </c>
      <c r="EA816">
        <v>2.0195999145507813</v>
      </c>
      <c r="EB816">
        <v>5.2739996910095215</v>
      </c>
      <c r="EC816">
        <v>2.6928000450134277</v>
      </c>
      <c r="ED816">
        <v>2.0195999145507813</v>
      </c>
      <c r="EE816">
        <v>7.0145001411437988</v>
      </c>
      <c r="EF816">
        <v>0.58730006217956543</v>
      </c>
      <c r="EG816">
        <v>0.30500006675720215</v>
      </c>
      <c r="EH816">
        <v>1.9898999929428101</v>
      </c>
      <c r="EI816">
        <v>7.2991943359375</v>
      </c>
      <c r="EJ816">
        <v>2.2701950073242187</v>
      </c>
    </row>
    <row r="817" spans="2:140" x14ac:dyDescent="0.2">
      <c r="B817">
        <v>10.136383056640625</v>
      </c>
      <c r="C817">
        <v>0</v>
      </c>
      <c r="D817">
        <v>0</v>
      </c>
      <c r="E817">
        <v>2.46539306640625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6.587005615234375</v>
      </c>
      <c r="AE817">
        <v>14.337593078613281</v>
      </c>
      <c r="AF817">
        <v>0</v>
      </c>
      <c r="AG817">
        <v>0</v>
      </c>
      <c r="AH817">
        <v>0</v>
      </c>
      <c r="AI817">
        <v>2.2919998168945312</v>
      </c>
      <c r="AJ817">
        <v>0</v>
      </c>
      <c r="AK817">
        <v>4.4869003295898437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3.8419952392578125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64.612503051757812</v>
      </c>
      <c r="CS817">
        <v>0</v>
      </c>
      <c r="CT817">
        <v>7.7616000175476074</v>
      </c>
      <c r="CU817">
        <v>3.7722015380859375</v>
      </c>
      <c r="CV817">
        <v>1.3703994750976562</v>
      </c>
      <c r="CW817">
        <v>3.197601318359375</v>
      </c>
      <c r="CX817">
        <v>0.449005126953125</v>
      </c>
      <c r="CY817">
        <v>13.098899841308594</v>
      </c>
      <c r="CZ817">
        <v>1.399993896484375E-2</v>
      </c>
      <c r="DA817">
        <v>0</v>
      </c>
      <c r="DB817">
        <v>0.63319998979568481</v>
      </c>
      <c r="DC817">
        <v>39.328998565673828</v>
      </c>
      <c r="DD817">
        <v>23.315401077270508</v>
      </c>
      <c r="DE817">
        <v>4.5272979736328125</v>
      </c>
      <c r="DF817">
        <v>0.31909999251365662</v>
      </c>
      <c r="DG817">
        <v>0.43050000071525574</v>
      </c>
      <c r="DH817">
        <v>3.2272000312805176</v>
      </c>
      <c r="DI817">
        <v>39.877601623535156</v>
      </c>
      <c r="DJ817">
        <v>1.2663999795913696</v>
      </c>
      <c r="DK817">
        <v>12.56190013885498</v>
      </c>
      <c r="DL817">
        <v>1.7655997276306152</v>
      </c>
      <c r="DM817">
        <v>4.8141002655029297</v>
      </c>
      <c r="DN817">
        <v>1.4775009155273437</v>
      </c>
      <c r="DO817">
        <v>3.8546009063720703</v>
      </c>
      <c r="DP817">
        <v>8.7566003799438477</v>
      </c>
      <c r="DQ817">
        <v>0</v>
      </c>
      <c r="DR817">
        <v>2.500152587890625E-2</v>
      </c>
      <c r="DS817">
        <v>0</v>
      </c>
      <c r="DT817">
        <v>27.063003540039063</v>
      </c>
      <c r="DU817">
        <v>2.2502999305725098</v>
      </c>
      <c r="DV817">
        <v>0.76559996604919434</v>
      </c>
      <c r="DW817">
        <v>2.6484000682830811</v>
      </c>
      <c r="DX817">
        <v>0.63319998979568481</v>
      </c>
      <c r="DY817">
        <v>0.31659999489784241</v>
      </c>
      <c r="DZ817">
        <v>0.36730003356933594</v>
      </c>
      <c r="EA817">
        <v>1.9946999549865723</v>
      </c>
      <c r="EB817">
        <v>5.1744003295898437</v>
      </c>
      <c r="EC817">
        <v>2.6596000194549561</v>
      </c>
      <c r="ED817">
        <v>1.9946999549865723</v>
      </c>
      <c r="EE817">
        <v>6.8857002258300781</v>
      </c>
      <c r="EF817">
        <v>0.57470011711120605</v>
      </c>
      <c r="EG817">
        <v>0.2984001636505127</v>
      </c>
      <c r="EH817">
        <v>1.9466999769210815</v>
      </c>
      <c r="EI817">
        <v>7.1563034057617188</v>
      </c>
      <c r="EJ817">
        <v>2.2342987060546875</v>
      </c>
    </row>
    <row r="818" spans="2:140" x14ac:dyDescent="0.2">
      <c r="B818">
        <v>9.909210205078125</v>
      </c>
      <c r="C818">
        <v>0</v>
      </c>
      <c r="D818">
        <v>0</v>
      </c>
      <c r="E818">
        <v>2.4185943603515625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6.4560012817382813</v>
      </c>
      <c r="AE818">
        <v>14.049797058105469</v>
      </c>
      <c r="AF818">
        <v>0</v>
      </c>
      <c r="AG818">
        <v>0</v>
      </c>
      <c r="AH818">
        <v>0</v>
      </c>
      <c r="AI818">
        <v>2.2277984619140625</v>
      </c>
      <c r="AJ818">
        <v>0</v>
      </c>
      <c r="AK818">
        <v>4.3819046020507812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0</v>
      </c>
      <c r="BY818">
        <v>0</v>
      </c>
      <c r="BZ818">
        <v>0</v>
      </c>
      <c r="CA818">
        <v>0</v>
      </c>
      <c r="CB818">
        <v>0</v>
      </c>
      <c r="CC818">
        <v>0</v>
      </c>
      <c r="CD818">
        <v>0</v>
      </c>
      <c r="CE818">
        <v>0</v>
      </c>
      <c r="CF818">
        <v>0</v>
      </c>
      <c r="CG818">
        <v>0</v>
      </c>
      <c r="CH818">
        <v>0</v>
      </c>
      <c r="CI818">
        <v>0</v>
      </c>
      <c r="CJ818">
        <v>0</v>
      </c>
      <c r="CK818">
        <v>3.7509994506835937</v>
      </c>
      <c r="CL818">
        <v>0</v>
      </c>
      <c r="CM818">
        <v>0</v>
      </c>
      <c r="CN818">
        <v>0</v>
      </c>
      <c r="CO818">
        <v>0</v>
      </c>
      <c r="CP818">
        <v>0</v>
      </c>
      <c r="CQ818">
        <v>0</v>
      </c>
      <c r="CR818">
        <v>63.834999084472656</v>
      </c>
      <c r="CS818">
        <v>1.10015869140625E-2</v>
      </c>
      <c r="CT818">
        <v>7.6121997833251953</v>
      </c>
      <c r="CU818">
        <v>3.7259979248046875</v>
      </c>
      <c r="CV818">
        <v>1.3541946411132812</v>
      </c>
      <c r="CW818">
        <v>3.1598052978515625</v>
      </c>
      <c r="CX818">
        <v>0.4436492919921875</v>
      </c>
      <c r="CY818">
        <v>12.942399024963379</v>
      </c>
      <c r="CZ818">
        <v>1.399993896484375E-2</v>
      </c>
      <c r="DA818">
        <v>0</v>
      </c>
      <c r="DB818">
        <v>0.62059998512268066</v>
      </c>
      <c r="DC818">
        <v>38.852001190185547</v>
      </c>
      <c r="DD818">
        <v>23.013900756835938</v>
      </c>
      <c r="DE818">
        <v>4.4734992980957031</v>
      </c>
      <c r="DF818">
        <v>0.31229999661445618</v>
      </c>
      <c r="DG818">
        <v>0.42100000381469727</v>
      </c>
      <c r="DH818">
        <v>3.1891999244689941</v>
      </c>
      <c r="DI818">
        <v>39.409801483154297</v>
      </c>
      <c r="DJ818">
        <v>1.2411999702453613</v>
      </c>
      <c r="DK818">
        <v>18.656000137329102</v>
      </c>
      <c r="DL818">
        <v>2.5988001823425293</v>
      </c>
      <c r="DM818">
        <v>6.1792011260986328</v>
      </c>
      <c r="DN818">
        <v>2.0579986572265625</v>
      </c>
      <c r="DO818">
        <v>4.1464996337890625</v>
      </c>
      <c r="DP818">
        <v>8.6485996246337891</v>
      </c>
      <c r="DQ818">
        <v>0</v>
      </c>
      <c r="DR818">
        <v>2.500152587890625E-2</v>
      </c>
      <c r="DS818">
        <v>0</v>
      </c>
      <c r="DT818">
        <v>26.687355041503906</v>
      </c>
      <c r="DU818">
        <v>2.2051000595092773</v>
      </c>
      <c r="DV818">
        <v>0.75040006637573242</v>
      </c>
      <c r="DW818">
        <v>3.8982000350952148</v>
      </c>
      <c r="DX818">
        <v>0.62059998512268066</v>
      </c>
      <c r="DY818">
        <v>0.31029999256134033</v>
      </c>
      <c r="DZ818">
        <v>0.36070060729980469</v>
      </c>
      <c r="EA818">
        <v>1.9697999954223633</v>
      </c>
      <c r="EB818">
        <v>5.0748000144958496</v>
      </c>
      <c r="EC818">
        <v>2.6263999938964844</v>
      </c>
      <c r="ED818">
        <v>1.9697999954223633</v>
      </c>
      <c r="EE818">
        <v>6.7638998031616211</v>
      </c>
      <c r="EF818">
        <v>0.5550999641418457</v>
      </c>
      <c r="EG818">
        <v>0.29069995880126953</v>
      </c>
      <c r="EH818">
        <v>1.9026000499725342</v>
      </c>
      <c r="EI818">
        <v>7.0233993530273437</v>
      </c>
      <c r="EJ818">
        <v>2.2014007568359375</v>
      </c>
    </row>
    <row r="819" spans="2:140" x14ac:dyDescent="0.2">
      <c r="B819">
        <v>9.70098876953125</v>
      </c>
      <c r="C819">
        <v>0</v>
      </c>
      <c r="D819">
        <v>0</v>
      </c>
      <c r="E819">
        <v>2.3723983764648438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6.3349990844726563</v>
      </c>
      <c r="AE819">
        <v>13.770004272460938</v>
      </c>
      <c r="AF819">
        <v>0</v>
      </c>
      <c r="AG819">
        <v>0</v>
      </c>
      <c r="AH819">
        <v>0</v>
      </c>
      <c r="AI819">
        <v>2.16400146484375</v>
      </c>
      <c r="AJ819">
        <v>0</v>
      </c>
      <c r="AK819">
        <v>4.2761001586914062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3.6709976196289063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63.0989990234375</v>
      </c>
      <c r="CS819">
        <v>0.14699554443359375</v>
      </c>
      <c r="CT819">
        <v>7.4706001281738281</v>
      </c>
      <c r="CU819">
        <v>3.6776962280273438</v>
      </c>
      <c r="CV819">
        <v>1.3379974365234375</v>
      </c>
      <c r="CW819">
        <v>3.1220016479492187</v>
      </c>
      <c r="CX819">
        <v>0.4386444091796875</v>
      </c>
      <c r="CY819">
        <v>12.866599082946777</v>
      </c>
      <c r="CZ819">
        <v>8.599853515625E-2</v>
      </c>
      <c r="DA819">
        <v>0</v>
      </c>
      <c r="DB819">
        <v>0.60820001363754272</v>
      </c>
      <c r="DC819">
        <v>38.365001678466797</v>
      </c>
      <c r="DD819">
        <v>22.725898742675781</v>
      </c>
      <c r="DE819">
        <v>4.4229011535644531</v>
      </c>
      <c r="DF819">
        <v>0.30680000782012939</v>
      </c>
      <c r="DG819">
        <v>0.41499999165534973</v>
      </c>
      <c r="DH819">
        <v>3.1512000560760498</v>
      </c>
      <c r="DI819">
        <v>38.945098876953125</v>
      </c>
      <c r="DJ819">
        <v>1.2164000272750854</v>
      </c>
      <c r="DK819">
        <v>16.99799919128418</v>
      </c>
      <c r="DL819">
        <v>2.3723998069763184</v>
      </c>
      <c r="DM819">
        <v>5.7684001922607422</v>
      </c>
      <c r="DN819">
        <v>1.8934993743896484</v>
      </c>
      <c r="DO819">
        <v>3.9874038696289062</v>
      </c>
      <c r="DP819">
        <v>8.5494003295898437</v>
      </c>
      <c r="DQ819">
        <v>0</v>
      </c>
      <c r="DR819">
        <v>2.4993896484375E-2</v>
      </c>
      <c r="DS819">
        <v>0</v>
      </c>
      <c r="DT819">
        <v>26.316749572753906</v>
      </c>
      <c r="DU819">
        <v>2.1598999500274658</v>
      </c>
      <c r="DV819">
        <v>0.73520016670227051</v>
      </c>
      <c r="DW819">
        <v>3.5585999488830566</v>
      </c>
      <c r="DX819">
        <v>0.60820001363754272</v>
      </c>
      <c r="DY819">
        <v>0.30410000681877136</v>
      </c>
      <c r="DZ819">
        <v>0.35400009155273438</v>
      </c>
      <c r="EA819">
        <v>1.9472999572753906</v>
      </c>
      <c r="EB819">
        <v>4.9804000854492187</v>
      </c>
      <c r="EC819">
        <v>2.5964000225067139</v>
      </c>
      <c r="ED819">
        <v>1.9472999572753906</v>
      </c>
      <c r="EE819">
        <v>6.6581001281738281</v>
      </c>
      <c r="EF819">
        <v>0.54250001907348633</v>
      </c>
      <c r="EG819">
        <v>0.28409993648529053</v>
      </c>
      <c r="EH819">
        <v>1.8594000339508057</v>
      </c>
      <c r="EI819">
        <v>6.8815078735351562</v>
      </c>
      <c r="EJ819">
        <v>2.1695022583007812</v>
      </c>
    </row>
    <row r="820" spans="2:140" x14ac:dyDescent="0.2">
      <c r="B820">
        <v>28.503814697265625</v>
      </c>
      <c r="C820">
        <v>0</v>
      </c>
      <c r="D820">
        <v>0</v>
      </c>
      <c r="E820">
        <v>2.3255996704101562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6.2040023803710938</v>
      </c>
      <c r="AE820">
        <v>13.476203918457031</v>
      </c>
      <c r="AF820">
        <v>0</v>
      </c>
      <c r="AG820">
        <v>0</v>
      </c>
      <c r="AH820">
        <v>0</v>
      </c>
      <c r="AI820">
        <v>2.0998077392578125</v>
      </c>
      <c r="AJ820">
        <v>0</v>
      </c>
      <c r="AK820">
        <v>4.1724929809570312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3.5810012817382812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62.342498779296875</v>
      </c>
      <c r="CS820">
        <v>0.46900177001953125</v>
      </c>
      <c r="CT820">
        <v>7.321199893951416</v>
      </c>
      <c r="CU820">
        <v>3.6317977905273437</v>
      </c>
      <c r="CV820">
        <v>1.3214950561523437</v>
      </c>
      <c r="CW820">
        <v>3.08349609375</v>
      </c>
      <c r="CX820">
        <v>0.43325042724609375</v>
      </c>
      <c r="CY820">
        <v>12.723899841308594</v>
      </c>
      <c r="CZ820">
        <v>9.30023193359375E-2</v>
      </c>
      <c r="DA820">
        <v>0</v>
      </c>
      <c r="DB820">
        <v>0.59579998254776001</v>
      </c>
      <c r="DC820">
        <v>37.888999938964844</v>
      </c>
      <c r="DD820">
        <v>22.44420051574707</v>
      </c>
      <c r="DE820">
        <v>4.37030029296875</v>
      </c>
      <c r="DF820">
        <v>0.30000001192092896</v>
      </c>
      <c r="DG820">
        <v>0.40549999475479126</v>
      </c>
      <c r="DH820">
        <v>3.1131999492645264</v>
      </c>
      <c r="DI820">
        <v>38.479000091552734</v>
      </c>
      <c r="DJ820">
        <v>1.19159996509552</v>
      </c>
      <c r="DK820">
        <v>15.68019962310791</v>
      </c>
      <c r="DL820">
        <v>2.1867997646331787</v>
      </c>
      <c r="DM820">
        <v>5.4246006011962891</v>
      </c>
      <c r="DN820">
        <v>1.7619991302490234</v>
      </c>
      <c r="DO820">
        <v>3.85260009765625</v>
      </c>
      <c r="DP820">
        <v>8.4485998153686523</v>
      </c>
      <c r="DQ820">
        <v>0</v>
      </c>
      <c r="DR820">
        <v>0.48799896240234375</v>
      </c>
      <c r="DS820">
        <v>0</v>
      </c>
      <c r="DT820">
        <v>25.940444946289063</v>
      </c>
      <c r="DU820">
        <v>2.1152000427246094</v>
      </c>
      <c r="DV820">
        <v>0.7202000617980957</v>
      </c>
      <c r="DW820">
        <v>3.2802000045776367</v>
      </c>
      <c r="DX820">
        <v>0.59579998254776001</v>
      </c>
      <c r="DY820">
        <v>0.29789999127388</v>
      </c>
      <c r="DZ820">
        <v>0.34810066223144531</v>
      </c>
      <c r="EA820">
        <v>1.924799919128418</v>
      </c>
      <c r="EB820">
        <v>4.8807997703552246</v>
      </c>
      <c r="EC820">
        <v>2.5664000511169434</v>
      </c>
      <c r="ED820">
        <v>1.9248000383377075</v>
      </c>
      <c r="EE820">
        <v>6.5282998085021973</v>
      </c>
      <c r="EF820">
        <v>0.52290010452270508</v>
      </c>
      <c r="EG820">
        <v>0.27640008926391602</v>
      </c>
      <c r="EH820">
        <v>1.8152999877929688</v>
      </c>
      <c r="EI820">
        <v>6.7486038208007812</v>
      </c>
      <c r="EJ820">
        <v>2.132598876953125</v>
      </c>
    </row>
    <row r="821" spans="2:140" x14ac:dyDescent="0.2">
      <c r="B821">
        <v>20.010589599609375</v>
      </c>
      <c r="C821">
        <v>0</v>
      </c>
      <c r="D821">
        <v>0</v>
      </c>
      <c r="E821">
        <v>2.2794036865234375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6.404998779296875</v>
      </c>
      <c r="AE821">
        <v>13.209396362304687</v>
      </c>
      <c r="AF821">
        <v>0</v>
      </c>
      <c r="AG821">
        <v>0</v>
      </c>
      <c r="AH821">
        <v>0</v>
      </c>
      <c r="AI821">
        <v>2.0447921752929687</v>
      </c>
      <c r="AJ821">
        <v>0</v>
      </c>
      <c r="AK821">
        <v>5.569305419921875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3.5070037841796875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65.328498840332031</v>
      </c>
      <c r="CS821">
        <v>12.218299865722656</v>
      </c>
      <c r="CT821">
        <v>7.1868000030517578</v>
      </c>
      <c r="CU821">
        <v>3.5882949829101563</v>
      </c>
      <c r="CV821">
        <v>1.3170013427734375</v>
      </c>
      <c r="CW821">
        <v>3.072998046875</v>
      </c>
      <c r="CX821">
        <v>0.428253173828125</v>
      </c>
      <c r="CY821">
        <v>13.988900184631348</v>
      </c>
      <c r="CZ821">
        <v>16.274101257324219</v>
      </c>
      <c r="DA821">
        <v>4.2565994262695313</v>
      </c>
      <c r="DB821">
        <v>2.1084001064300537</v>
      </c>
      <c r="DC821">
        <v>37.834999084472656</v>
      </c>
      <c r="DD821">
        <v>22.577402114868164</v>
      </c>
      <c r="DE821">
        <v>4.3197021484375</v>
      </c>
      <c r="DF821">
        <v>0.29449999332427979</v>
      </c>
      <c r="DG821">
        <v>0.39899998903274536</v>
      </c>
      <c r="DH821">
        <v>3.5443999767303467</v>
      </c>
      <c r="DI821">
        <v>38.738300323486328</v>
      </c>
      <c r="DJ821">
        <v>4.2168002128601074</v>
      </c>
      <c r="DK821">
        <v>14.661600112915039</v>
      </c>
      <c r="DL821">
        <v>2.0371999740600586</v>
      </c>
      <c r="DM821">
        <v>8.1070003509521484</v>
      </c>
      <c r="DN821">
        <v>1.9540004730224609</v>
      </c>
      <c r="DO821">
        <v>7.6663970947265625</v>
      </c>
      <c r="DP821">
        <v>8.6955995559692383</v>
      </c>
      <c r="DQ821">
        <v>17.88800048828125</v>
      </c>
      <c r="DR821">
        <v>18.363006591796875</v>
      </c>
      <c r="DS821">
        <v>0</v>
      </c>
      <c r="DT821">
        <v>25.599349975585937</v>
      </c>
      <c r="DU821">
        <v>4.2116999626159668</v>
      </c>
      <c r="DV821">
        <v>0.70800018310546875</v>
      </c>
      <c r="DW821">
        <v>3.0557999610900879</v>
      </c>
      <c r="DX821">
        <v>2.1084001064300537</v>
      </c>
      <c r="DY821">
        <v>1.0542000532150269</v>
      </c>
      <c r="DZ821">
        <v>0.38820075988769531</v>
      </c>
      <c r="EA821">
        <v>1.9022998809814453</v>
      </c>
      <c r="EB821">
        <v>4.7911996841430664</v>
      </c>
      <c r="EC821">
        <v>2.5364000797271729</v>
      </c>
      <c r="ED821">
        <v>1.9023000001907349</v>
      </c>
      <c r="EE821">
        <v>11.395299911499023</v>
      </c>
      <c r="EF821">
        <v>0.52920007705688477</v>
      </c>
      <c r="EG821">
        <v>0.27340006828308105</v>
      </c>
      <c r="EH821">
        <v>1.7802000045776367</v>
      </c>
      <c r="EI821">
        <v>6.6147003173828125</v>
      </c>
      <c r="EJ821">
        <v>2.272705078125</v>
      </c>
    </row>
    <row r="822" spans="2:140" x14ac:dyDescent="0.2">
      <c r="B822">
        <v>12.771392822265625</v>
      </c>
      <c r="C822">
        <v>0</v>
      </c>
      <c r="D822">
        <v>0</v>
      </c>
      <c r="E822">
        <v>2.2404022216796875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6.0139999389648437</v>
      </c>
      <c r="AE822">
        <v>12.931396484375</v>
      </c>
      <c r="AF822">
        <v>0</v>
      </c>
      <c r="AG822">
        <v>0</v>
      </c>
      <c r="AH822">
        <v>0</v>
      </c>
      <c r="AI822">
        <v>1.9914093017578125</v>
      </c>
      <c r="AJ822">
        <v>0</v>
      </c>
      <c r="AK822">
        <v>5.3964996337890625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3.4329986572265625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64.88299560546875</v>
      </c>
      <c r="CS822">
        <v>7.7728042602539062</v>
      </c>
      <c r="CT822">
        <v>7.0529999732971191</v>
      </c>
      <c r="CU822">
        <v>3.5424041748046875</v>
      </c>
      <c r="CV822">
        <v>1.3029022216796875</v>
      </c>
      <c r="CW822">
        <v>3.04010009765625</v>
      </c>
      <c r="CX822">
        <v>0.42290496826171875</v>
      </c>
      <c r="CY822">
        <v>14.196599006652832</v>
      </c>
      <c r="CZ822">
        <v>11.502601623535156</v>
      </c>
      <c r="DA822">
        <v>2.7916030883789062</v>
      </c>
      <c r="DB822">
        <v>2.1428000926971436</v>
      </c>
      <c r="DC822">
        <v>37.275001525878906</v>
      </c>
      <c r="DD822">
        <v>21.951898574829102</v>
      </c>
      <c r="DE822">
        <v>4.2691001892089844</v>
      </c>
      <c r="DF822">
        <v>0.28760001063346863</v>
      </c>
      <c r="DG822">
        <v>0.38949999213218689</v>
      </c>
      <c r="DH822">
        <v>3.4472000598907471</v>
      </c>
      <c r="DI822">
        <v>38.189395904541016</v>
      </c>
      <c r="DJ822">
        <v>4.2856001853942871</v>
      </c>
      <c r="DK822">
        <v>13.76140022277832</v>
      </c>
      <c r="DL822">
        <v>1.9151999950408936</v>
      </c>
      <c r="DM822">
        <v>7.4526004791259766</v>
      </c>
      <c r="DN822">
        <v>1.7950000762939453</v>
      </c>
      <c r="DO822">
        <v>7.4982986450195313</v>
      </c>
      <c r="DP822">
        <v>8.527400016784668</v>
      </c>
      <c r="DQ822">
        <v>9.0604019165039063</v>
      </c>
      <c r="DR822">
        <v>9.8495941162109375</v>
      </c>
      <c r="DS822">
        <v>0</v>
      </c>
      <c r="DT822">
        <v>25.242897033691406</v>
      </c>
      <c r="DU822">
        <v>2.3956000804901123</v>
      </c>
      <c r="DV822">
        <v>0.69280004501342773</v>
      </c>
      <c r="DW822">
        <v>2.8728001117706299</v>
      </c>
      <c r="DX822">
        <v>2.1428000926971436</v>
      </c>
      <c r="DY822">
        <v>1.0714000463485718</v>
      </c>
      <c r="DZ822">
        <v>0.34399986267089844</v>
      </c>
      <c r="EA822">
        <v>1.8797998428344727</v>
      </c>
      <c r="EB822">
        <v>4.7019996643066406</v>
      </c>
      <c r="EC822">
        <v>2.5064001083374023</v>
      </c>
      <c r="ED822">
        <v>1.8797999620437622</v>
      </c>
      <c r="EE822">
        <v>7.1413998603820801</v>
      </c>
      <c r="EF822">
        <v>0.51660013198852539</v>
      </c>
      <c r="EG822">
        <v>0.267799973487854</v>
      </c>
      <c r="EH822">
        <v>1.7460000514984131</v>
      </c>
      <c r="EI822">
        <v>6.4917984008789062</v>
      </c>
      <c r="EJ822">
        <v>2.0758056640625</v>
      </c>
    </row>
    <row r="823" spans="2:140" x14ac:dyDescent="0.2">
      <c r="B823">
        <v>10.008209228515625</v>
      </c>
      <c r="C823">
        <v>0</v>
      </c>
      <c r="D823">
        <v>0</v>
      </c>
      <c r="E823">
        <v>2.1941986083984375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5.8430023193359375</v>
      </c>
      <c r="AE823">
        <v>12.807403564453125</v>
      </c>
      <c r="AF823">
        <v>0</v>
      </c>
      <c r="AG823">
        <v>0</v>
      </c>
      <c r="AH823">
        <v>0</v>
      </c>
      <c r="AI823">
        <v>1.9402008056640625</v>
      </c>
      <c r="AJ823">
        <v>0</v>
      </c>
      <c r="AK823">
        <v>5.174102783203125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3.8549957275390625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69.001998901367188</v>
      </c>
      <c r="CS823">
        <v>20.865402221679688</v>
      </c>
      <c r="CT823">
        <v>6.9186000823974609</v>
      </c>
      <c r="CU823">
        <v>3.4989013671875</v>
      </c>
      <c r="CV823">
        <v>1.3472976684570313</v>
      </c>
      <c r="CW823">
        <v>3.1436996459960937</v>
      </c>
      <c r="CX823">
        <v>0.41790008544921875</v>
      </c>
      <c r="CY823">
        <v>15.817800521850586</v>
      </c>
      <c r="CZ823">
        <v>32.27679443359375</v>
      </c>
      <c r="DA823">
        <v>8.268798828125</v>
      </c>
      <c r="DB823">
        <v>2.0085999965667725</v>
      </c>
      <c r="DC823">
        <v>37.937999725341797</v>
      </c>
      <c r="DD823">
        <v>21.708900451660156</v>
      </c>
      <c r="DE823">
        <v>4.2184982299804687</v>
      </c>
      <c r="DF823">
        <v>0.28220000863075256</v>
      </c>
      <c r="DG823">
        <v>0.38299998641014099</v>
      </c>
      <c r="DH823">
        <v>4.1536002159118652</v>
      </c>
      <c r="DI823">
        <v>38.861499786376953</v>
      </c>
      <c r="DJ823">
        <v>4.0171999931335449</v>
      </c>
      <c r="DK823">
        <v>12.999699592590332</v>
      </c>
      <c r="DL823">
        <v>1.8156001567840576</v>
      </c>
      <c r="DM823">
        <v>11.367899894714355</v>
      </c>
      <c r="DN823">
        <v>1.6690006256103516</v>
      </c>
      <c r="DO823">
        <v>6.6547012329101563</v>
      </c>
      <c r="DP823">
        <v>9.0892000198364258</v>
      </c>
      <c r="DQ823">
        <v>31.802398681640625</v>
      </c>
      <c r="DR823">
        <v>43.643600463867188</v>
      </c>
      <c r="DS823">
        <v>0</v>
      </c>
      <c r="DT823">
        <v>24.8887939453125</v>
      </c>
      <c r="DU823">
        <v>7.1735000610351563</v>
      </c>
      <c r="DV823">
        <v>0.68060016632080078</v>
      </c>
      <c r="DW823">
        <v>2.7234001159667969</v>
      </c>
      <c r="DX823">
        <v>2.0085999965667725</v>
      </c>
      <c r="DY823">
        <v>1.0042999982833862</v>
      </c>
      <c r="DZ823">
        <v>0.34229850769042969</v>
      </c>
      <c r="EA823">
        <v>1.8569998741149902</v>
      </c>
      <c r="EB823">
        <v>4.6124000549316406</v>
      </c>
      <c r="EC823">
        <v>2.4760000705718994</v>
      </c>
      <c r="ED823">
        <v>1.8569999933242798</v>
      </c>
      <c r="EE823">
        <v>18.264999389648438</v>
      </c>
      <c r="EF823">
        <v>0.51659989356994629</v>
      </c>
      <c r="EG823">
        <v>0.26479995250701904</v>
      </c>
      <c r="EH823">
        <v>1.718999981880188</v>
      </c>
      <c r="EI823">
        <v>6.3603973388671875</v>
      </c>
      <c r="EJ823">
        <v>4.198394775390625</v>
      </c>
    </row>
    <row r="824" spans="2:140" x14ac:dyDescent="0.2">
      <c r="B824">
        <v>8.978973388671875</v>
      </c>
      <c r="C824">
        <v>0</v>
      </c>
      <c r="D824">
        <v>0</v>
      </c>
      <c r="E824">
        <v>2.1551971435546875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5.735992431640625</v>
      </c>
      <c r="AE824">
        <v>13.413406372070312</v>
      </c>
      <c r="AF824">
        <v>0</v>
      </c>
      <c r="AG824">
        <v>0</v>
      </c>
      <c r="AH824">
        <v>0</v>
      </c>
      <c r="AI824">
        <v>3.9712066650390625</v>
      </c>
      <c r="AJ824">
        <v>0</v>
      </c>
      <c r="AK824">
        <v>28.345489501953125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3.4990081787109375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67.389503479003906</v>
      </c>
      <c r="CS824">
        <v>10.755897521972656</v>
      </c>
      <c r="CT824">
        <v>14.389200210571289</v>
      </c>
      <c r="CU824">
        <v>3.4578018188476562</v>
      </c>
      <c r="CV824">
        <v>1.3238983154296875</v>
      </c>
      <c r="CW824">
        <v>3.0890960693359375</v>
      </c>
      <c r="CX824">
        <v>0.4132537841796875</v>
      </c>
      <c r="CY824">
        <v>15.811299324035645</v>
      </c>
      <c r="CZ824">
        <v>14.001304626464844</v>
      </c>
      <c r="DA824">
        <v>3.0777969360351562</v>
      </c>
      <c r="DB824">
        <v>2.2332000732421875</v>
      </c>
      <c r="DC824">
        <v>81.096000671386719</v>
      </c>
      <c r="DD824">
        <v>22.075199127197266</v>
      </c>
      <c r="DE824">
        <v>9.125701904296875</v>
      </c>
      <c r="DF824">
        <v>0.27669999003410339</v>
      </c>
      <c r="DG824">
        <v>0.37349998950958252</v>
      </c>
      <c r="DH824">
        <v>3.8320000171661377</v>
      </c>
      <c r="DI824">
        <v>46.191200256347656</v>
      </c>
      <c r="DJ824">
        <v>4.466400146484375</v>
      </c>
      <c r="DK824">
        <v>34.989299774169922</v>
      </c>
      <c r="DL824">
        <v>3.1012001037597656</v>
      </c>
      <c r="DM824">
        <v>12.902502059936523</v>
      </c>
      <c r="DN824">
        <v>2.7145004272460938</v>
      </c>
      <c r="DO824">
        <v>10.743995666503906</v>
      </c>
      <c r="DP824">
        <v>8.822199821472168</v>
      </c>
      <c r="DQ824">
        <v>13.297195434570313</v>
      </c>
      <c r="DR824">
        <v>22.326797485351563</v>
      </c>
      <c r="DS824">
        <v>0</v>
      </c>
      <c r="DT824">
        <v>30.260452270507813</v>
      </c>
      <c r="DU824">
        <v>3.3178999423980713</v>
      </c>
      <c r="DV824">
        <v>0.67459988594055176</v>
      </c>
      <c r="DW824">
        <v>4.6518001556396484</v>
      </c>
      <c r="DX824">
        <v>2.2332000732421875</v>
      </c>
      <c r="DY824">
        <v>1.1166000366210937</v>
      </c>
      <c r="DZ824">
        <v>0.34980010986328125</v>
      </c>
      <c r="EA824">
        <v>4.3056001663208008</v>
      </c>
      <c r="EB824">
        <v>9.5928001403808594</v>
      </c>
      <c r="EC824">
        <v>5.7407999038696289</v>
      </c>
      <c r="ED824">
        <v>4.3056001663208008</v>
      </c>
      <c r="EE824">
        <v>48.649600982666016</v>
      </c>
      <c r="EF824">
        <v>0.54249989986419678</v>
      </c>
      <c r="EG824">
        <v>0.26849997043609619</v>
      </c>
      <c r="EH824">
        <v>1.718999981880188</v>
      </c>
      <c r="EI824">
        <v>6.235504150390625</v>
      </c>
      <c r="EJ824">
        <v>2.3484954833984375</v>
      </c>
    </row>
    <row r="825" spans="2:140" x14ac:dyDescent="0.2">
      <c r="B825">
        <v>8.84698486328125</v>
      </c>
      <c r="C825">
        <v>0</v>
      </c>
      <c r="D825">
        <v>0</v>
      </c>
      <c r="E825">
        <v>2.1090087890625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5.6409912109375</v>
      </c>
      <c r="AE825">
        <v>12.456405639648437</v>
      </c>
      <c r="AF825">
        <v>0</v>
      </c>
      <c r="AG825">
        <v>0</v>
      </c>
      <c r="AH825">
        <v>0</v>
      </c>
      <c r="AI825">
        <v>2.8567962646484375</v>
      </c>
      <c r="AJ825">
        <v>0</v>
      </c>
      <c r="AK825">
        <v>18.33209228515625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3.3000030517578125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65.817497253417969</v>
      </c>
      <c r="CS825">
        <v>5.0182952880859375</v>
      </c>
      <c r="CT825">
        <v>9.6275997161865234</v>
      </c>
      <c r="CU825">
        <v>3.4167022705078125</v>
      </c>
      <c r="CV825">
        <v>1.2822036743164062</v>
      </c>
      <c r="CW825">
        <v>2.9918060302734375</v>
      </c>
      <c r="CX825">
        <v>0.4082489013671875</v>
      </c>
      <c r="CY825">
        <v>15.3125</v>
      </c>
      <c r="CZ825">
        <v>6.8871002197265625</v>
      </c>
      <c r="DA825">
        <v>1.1305999755859375</v>
      </c>
      <c r="DB825">
        <v>1.8495999574661255</v>
      </c>
      <c r="DC825">
        <v>65.788002014160156</v>
      </c>
      <c r="DD825">
        <v>21.443399429321289</v>
      </c>
      <c r="DE825">
        <v>6.6298980712890625</v>
      </c>
      <c r="DF825">
        <v>0.27120000123977661</v>
      </c>
      <c r="DG825">
        <v>0.36750000715255737</v>
      </c>
      <c r="DH825">
        <v>3.5824000835418701</v>
      </c>
      <c r="DI825">
        <v>46.935905456542969</v>
      </c>
      <c r="DJ825">
        <v>3.699199914932251</v>
      </c>
      <c r="DK825">
        <v>38.335601806640625</v>
      </c>
      <c r="DL825">
        <v>3.3548002243041992</v>
      </c>
      <c r="DM825">
        <v>12.065196990966797</v>
      </c>
      <c r="DN825">
        <v>2.9444999694824219</v>
      </c>
      <c r="DO825">
        <v>10.214202880859375</v>
      </c>
      <c r="DP825">
        <v>8.5860004425048828</v>
      </c>
      <c r="DQ825">
        <v>5.3712997436523437</v>
      </c>
      <c r="DR825">
        <v>11.838706970214844</v>
      </c>
      <c r="DS825">
        <v>0</v>
      </c>
      <c r="DT825">
        <v>26.087852478027344</v>
      </c>
      <c r="DU825">
        <v>2.4579000473022461</v>
      </c>
      <c r="DV825">
        <v>0.66540002822875977</v>
      </c>
      <c r="DW825">
        <v>5.0321998596191406</v>
      </c>
      <c r="DX825">
        <v>1.8495999574661255</v>
      </c>
      <c r="DY825">
        <v>0.92479997873306274</v>
      </c>
      <c r="DZ825">
        <v>0.32390022277832031</v>
      </c>
      <c r="EA825">
        <v>2.7191996574401855</v>
      </c>
      <c r="EB825">
        <v>6.4183998107910156</v>
      </c>
      <c r="EC825">
        <v>3.6256000995635986</v>
      </c>
      <c r="ED825">
        <v>2.7191998958587646</v>
      </c>
      <c r="EE825">
        <v>38.622600555419922</v>
      </c>
      <c r="EF825">
        <v>0.54250001907348633</v>
      </c>
      <c r="EG825">
        <v>0.26949989795684814</v>
      </c>
      <c r="EH825">
        <v>1.7280000448226929</v>
      </c>
      <c r="EI825">
        <v>6.1139984130859375</v>
      </c>
      <c r="EJ825">
        <v>2.0359954833984375</v>
      </c>
    </row>
    <row r="826" spans="2:140" x14ac:dyDescent="0.2">
      <c r="B826">
        <v>8.426788330078125</v>
      </c>
      <c r="C826">
        <v>0</v>
      </c>
      <c r="D826">
        <v>0</v>
      </c>
      <c r="E826">
        <v>2.0699920654296875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5.5070037841796875</v>
      </c>
      <c r="AE826">
        <v>12.101394653320313</v>
      </c>
      <c r="AF826">
        <v>0</v>
      </c>
      <c r="AG826">
        <v>0</v>
      </c>
      <c r="AH826">
        <v>0</v>
      </c>
      <c r="AI826">
        <v>2.3629913330078125</v>
      </c>
      <c r="AJ826">
        <v>0</v>
      </c>
      <c r="AK826">
        <v>12.92889404296875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3.167999267578125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64.314002990722656</v>
      </c>
      <c r="CS826">
        <v>1.8596038818359375</v>
      </c>
      <c r="CT826">
        <v>7.559999942779541</v>
      </c>
      <c r="CU826">
        <v>3.3756027221679687</v>
      </c>
      <c r="CV826">
        <v>1.2587966918945313</v>
      </c>
      <c r="CW826">
        <v>2.9372024536132813</v>
      </c>
      <c r="CX826">
        <v>0.40329742431640625</v>
      </c>
      <c r="CY826">
        <v>13.86500072479248</v>
      </c>
      <c r="CZ826">
        <v>3.1641998291015625</v>
      </c>
      <c r="DA826">
        <v>0.41519927978515625</v>
      </c>
      <c r="DB826">
        <v>1.5501999855041504</v>
      </c>
      <c r="DC826">
        <v>54.890998840332031</v>
      </c>
      <c r="DD826">
        <v>21.101400375366211</v>
      </c>
      <c r="DE826">
        <v>5.4936981201171875</v>
      </c>
      <c r="DF826">
        <v>0.26570001244544983</v>
      </c>
      <c r="DG826">
        <v>0.36100000143051147</v>
      </c>
      <c r="DH826">
        <v>3.3835999965667725</v>
      </c>
      <c r="DI826">
        <v>43.856803894042969</v>
      </c>
      <c r="DJ826">
        <v>3.1003999710083008</v>
      </c>
      <c r="DK826">
        <v>32.016300201416016</v>
      </c>
      <c r="DL826">
        <v>2.9155998229980469</v>
      </c>
      <c r="DM826">
        <v>10.226699829101562</v>
      </c>
      <c r="DN826">
        <v>2.5449981689453125</v>
      </c>
      <c r="DO826">
        <v>8.6198997497558594</v>
      </c>
      <c r="DP826">
        <v>8.3780002593994141</v>
      </c>
      <c r="DQ826">
        <v>1.9847030639648437</v>
      </c>
      <c r="DR826">
        <v>6.41729736328125</v>
      </c>
      <c r="DS826">
        <v>0</v>
      </c>
      <c r="DT826">
        <v>24.692497253417969</v>
      </c>
      <c r="DU826">
        <v>2.2234001159667969</v>
      </c>
      <c r="DV826">
        <v>0.65320014953613281</v>
      </c>
      <c r="DW826">
        <v>4.3734002113342285</v>
      </c>
      <c r="DX826">
        <v>1.5501999855041504</v>
      </c>
      <c r="DY826">
        <v>0.7750999927520752</v>
      </c>
      <c r="DZ826">
        <v>0.32390022277832031</v>
      </c>
      <c r="EA826">
        <v>2.3804998397827148</v>
      </c>
      <c r="EB826">
        <v>5.0399994850158691</v>
      </c>
      <c r="EC826">
        <v>3.1740000247955322</v>
      </c>
      <c r="ED826">
        <v>2.3805000782012939</v>
      </c>
      <c r="EE826">
        <v>25.902599334716797</v>
      </c>
      <c r="EF826">
        <v>0.52289998531341553</v>
      </c>
      <c r="EG826">
        <v>0.26569998264312744</v>
      </c>
      <c r="EH826">
        <v>1.718999981880188</v>
      </c>
      <c r="EI826">
        <v>5.99810791015625</v>
      </c>
      <c r="EJ826">
        <v>1.9590988159179687</v>
      </c>
    </row>
    <row r="827" spans="2:140" x14ac:dyDescent="0.2">
      <c r="B827">
        <v>8.292572021484375</v>
      </c>
      <c r="C827">
        <v>0</v>
      </c>
      <c r="D827">
        <v>0</v>
      </c>
      <c r="E827">
        <v>2.0309906005859375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5.4109954833984375</v>
      </c>
      <c r="AE827">
        <v>11.887405395507813</v>
      </c>
      <c r="AF827">
        <v>0</v>
      </c>
      <c r="AG827">
        <v>0</v>
      </c>
      <c r="AH827">
        <v>0</v>
      </c>
      <c r="AI827">
        <v>2.0211944580078125</v>
      </c>
      <c r="AJ827">
        <v>0</v>
      </c>
      <c r="AK827">
        <v>9.223907470703125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3.0850067138671875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62.959499359130859</v>
      </c>
      <c r="CS827">
        <v>0.68610382080078125</v>
      </c>
      <c r="CT827">
        <v>7.1496000289916992</v>
      </c>
      <c r="CU827">
        <v>3.3320999145507813</v>
      </c>
      <c r="CV827">
        <v>1.2425994873046875</v>
      </c>
      <c r="CW827">
        <v>2.8993988037109375</v>
      </c>
      <c r="CX827">
        <v>0.398651123046875</v>
      </c>
      <c r="CY827">
        <v>12.308700561523438</v>
      </c>
      <c r="CZ827">
        <v>0.9037017822265625</v>
      </c>
      <c r="DA827">
        <v>0.1522064208984375</v>
      </c>
      <c r="DB827">
        <v>1.312999963760376</v>
      </c>
      <c r="DC827">
        <v>48.7239990234375</v>
      </c>
      <c r="DD827">
        <v>21.559501647949219</v>
      </c>
      <c r="DE827">
        <v>4.9211006164550781</v>
      </c>
      <c r="DF827">
        <v>0.26019999384880066</v>
      </c>
      <c r="DG827">
        <v>0.351500004529953</v>
      </c>
      <c r="DH827">
        <v>3.2272000312805176</v>
      </c>
      <c r="DI827">
        <v>41.439697265625</v>
      </c>
      <c r="DJ827">
        <v>2.625999927520752</v>
      </c>
      <c r="DK827">
        <v>27.048299789428711</v>
      </c>
      <c r="DL827">
        <v>2.5668001174926758</v>
      </c>
      <c r="DM827">
        <v>8.7749004364013672</v>
      </c>
      <c r="DN827">
        <v>2.2329978942871094</v>
      </c>
      <c r="DO827">
        <v>7.3558006286621094</v>
      </c>
      <c r="DP827">
        <v>8.1907997131347656</v>
      </c>
      <c r="DQ827">
        <v>0.73000335693359375</v>
      </c>
      <c r="DR827">
        <v>4.2679977416992188</v>
      </c>
      <c r="DS827">
        <v>0</v>
      </c>
      <c r="DT827">
        <v>24.296356201171875</v>
      </c>
      <c r="DU827">
        <v>2.1263000965118408</v>
      </c>
      <c r="DV827">
        <v>0.6380000114440918</v>
      </c>
      <c r="DW827">
        <v>3.8501999378204346</v>
      </c>
      <c r="DX827">
        <v>1.312999963760376</v>
      </c>
      <c r="DY827">
        <v>0.65649998188018799</v>
      </c>
      <c r="DZ827">
        <v>0.31310081481933594</v>
      </c>
      <c r="EA827">
        <v>2.0669999122619629</v>
      </c>
      <c r="EB827">
        <v>4.7663993835449219</v>
      </c>
      <c r="EC827">
        <v>2.7560000419616699</v>
      </c>
      <c r="ED827">
        <v>2.0669999122619629</v>
      </c>
      <c r="EE827">
        <v>20.003700256347656</v>
      </c>
      <c r="EF827">
        <v>0.5102999210357666</v>
      </c>
      <c r="EG827">
        <v>0.2630000114440918</v>
      </c>
      <c r="EH827">
        <v>1.7108999490737915</v>
      </c>
      <c r="EI827">
        <v>5.8766937255859375</v>
      </c>
      <c r="EJ827">
        <v>1.9237060546875</v>
      </c>
    </row>
    <row r="828" spans="2:140" x14ac:dyDescent="0.2">
      <c r="B828">
        <v>8.079376220703125</v>
      </c>
      <c r="C828">
        <v>0</v>
      </c>
      <c r="D828">
        <v>0</v>
      </c>
      <c r="E828">
        <v>1.9925994873046875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5.3029937744140625</v>
      </c>
      <c r="AE828">
        <v>11.462417602539063</v>
      </c>
      <c r="AF828">
        <v>0</v>
      </c>
      <c r="AG828">
        <v>0</v>
      </c>
      <c r="AH828">
        <v>0</v>
      </c>
      <c r="AI828">
        <v>1.73919677734375</v>
      </c>
      <c r="AJ828">
        <v>0</v>
      </c>
      <c r="AK828">
        <v>6.2498016357421875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3.00799560546875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61.687995910644531</v>
      </c>
      <c r="CS828">
        <v>0.24970245361328125</v>
      </c>
      <c r="CT828">
        <v>6.3810000419616699</v>
      </c>
      <c r="CU828">
        <v>3.2910003662109375</v>
      </c>
      <c r="CV828">
        <v>1.2260971069335937</v>
      </c>
      <c r="CW828">
        <v>2.86090087890625</v>
      </c>
      <c r="CX828">
        <v>0.393646240234375</v>
      </c>
      <c r="CY828">
        <v>12.035399436950684</v>
      </c>
      <c r="CZ828">
        <v>0.4929046630859375</v>
      </c>
      <c r="DA828">
        <v>5.539703369140625E-2</v>
      </c>
      <c r="DB828">
        <v>1.1260000467300415</v>
      </c>
      <c r="DC828">
        <v>44.2760009765625</v>
      </c>
      <c r="DD828">
        <v>20.381399154663086</v>
      </c>
      <c r="DE828">
        <v>4.1129989624023437</v>
      </c>
      <c r="DF828">
        <v>0.25479999184608459</v>
      </c>
      <c r="DG828">
        <v>0.3449999988079071</v>
      </c>
      <c r="DH828">
        <v>3.1047999858856201</v>
      </c>
      <c r="DI828">
        <v>39.536197662353516</v>
      </c>
      <c r="DJ828">
        <v>2.252000093460083</v>
      </c>
      <c r="DK828">
        <v>23.128000259399414</v>
      </c>
      <c r="DL828">
        <v>2.2908003330230713</v>
      </c>
      <c r="DM828">
        <v>7.6324005126953125</v>
      </c>
      <c r="DN828">
        <v>1.9809989929199219</v>
      </c>
      <c r="DO828">
        <v>6.3622016906738281</v>
      </c>
      <c r="DP828">
        <v>8.0226001739501953</v>
      </c>
      <c r="DQ828">
        <v>0.26900482177734375</v>
      </c>
      <c r="DR828">
        <v>3.319000244140625</v>
      </c>
      <c r="DS828">
        <v>0</v>
      </c>
      <c r="DT828">
        <v>23.745750427246094</v>
      </c>
      <c r="DU828">
        <v>2.0764999389648437</v>
      </c>
      <c r="DV828">
        <v>0.62599992752075195</v>
      </c>
      <c r="DW828">
        <v>3.4361999034881592</v>
      </c>
      <c r="DX828">
        <v>1.1260000467300415</v>
      </c>
      <c r="DY828">
        <v>0.56300002336502075</v>
      </c>
      <c r="DZ828">
        <v>0.30560111999511719</v>
      </c>
      <c r="EA828">
        <v>1.7895002365112305</v>
      </c>
      <c r="EB828">
        <v>4.254000186920166</v>
      </c>
      <c r="EC828">
        <v>2.3859999179840088</v>
      </c>
      <c r="ED828">
        <v>1.7894999980926514</v>
      </c>
      <c r="EE828">
        <v>12.967499732971191</v>
      </c>
      <c r="EF828">
        <v>0.49699997901916504</v>
      </c>
      <c r="EG828">
        <v>0.26010000705718994</v>
      </c>
      <c r="EH828">
        <v>1.7019000053405762</v>
      </c>
      <c r="EI828">
        <v>5.7718048095703125</v>
      </c>
      <c r="EJ828">
        <v>1.8917999267578125</v>
      </c>
    </row>
    <row r="829" spans="2:140" x14ac:dyDescent="0.2">
      <c r="B829">
        <v>7.942169189453125</v>
      </c>
      <c r="C829">
        <v>0</v>
      </c>
      <c r="D829">
        <v>0</v>
      </c>
      <c r="E829">
        <v>1.9536056518554687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5.20599365234375</v>
      </c>
      <c r="AE829">
        <v>11.232192993164063</v>
      </c>
      <c r="AF829">
        <v>0</v>
      </c>
      <c r="AG829">
        <v>0</v>
      </c>
      <c r="AH829">
        <v>0</v>
      </c>
      <c r="AI829">
        <v>1.6605987548828125</v>
      </c>
      <c r="AJ829">
        <v>0</v>
      </c>
      <c r="AK829">
        <v>5.30279541015625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2.93499755859375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60.505500793457031</v>
      </c>
      <c r="CS829">
        <v>9.239959716796875E-2</v>
      </c>
      <c r="CT829">
        <v>6.2393999099731445</v>
      </c>
      <c r="CU829">
        <v>3.2499008178710937</v>
      </c>
      <c r="CV829">
        <v>0.55620574951171875</v>
      </c>
      <c r="CW829">
        <v>1.2978057861328125</v>
      </c>
      <c r="CX829">
        <v>0.38904571533203125</v>
      </c>
      <c r="CY829">
        <v>11.802301406860352</v>
      </c>
      <c r="CZ829">
        <v>0.3227996826171875</v>
      </c>
      <c r="DA829">
        <v>2.07977294921875E-2</v>
      </c>
      <c r="DB829">
        <v>0.97939997911453247</v>
      </c>
      <c r="DC829">
        <v>41.018001556396484</v>
      </c>
      <c r="DD829">
        <v>20.10059928894043</v>
      </c>
      <c r="DE829">
        <v>3.9687995910644531</v>
      </c>
      <c r="DF829">
        <v>0.25069999694824219</v>
      </c>
      <c r="DG829">
        <v>0.33899998664855957</v>
      </c>
      <c r="DH829">
        <v>3.0032000541687012</v>
      </c>
      <c r="DI829">
        <v>38.008899688720703</v>
      </c>
      <c r="DJ829">
        <v>1.9587999582290649</v>
      </c>
      <c r="DK829">
        <v>20.2677001953125</v>
      </c>
      <c r="DL829">
        <v>2.0687999725341797</v>
      </c>
      <c r="DM829">
        <v>6.7249011993408203</v>
      </c>
      <c r="DN829">
        <v>1.7840003967285156</v>
      </c>
      <c r="DO829">
        <v>5.5805015563964844</v>
      </c>
      <c r="DP829">
        <v>7.8661999702453613</v>
      </c>
      <c r="DQ829">
        <v>0.10970306396484375</v>
      </c>
      <c r="DR829">
        <v>2.8472976684570313</v>
      </c>
      <c r="DS829">
        <v>0</v>
      </c>
      <c r="DT829">
        <v>23.327049255371094</v>
      </c>
      <c r="DU829">
        <v>2.0373001098632813</v>
      </c>
      <c r="DV829">
        <v>0.6137998104095459</v>
      </c>
      <c r="DW829">
        <v>3.1031999588012695</v>
      </c>
      <c r="DX829">
        <v>0.97939997911453247</v>
      </c>
      <c r="DY829">
        <v>0.48969998955726624</v>
      </c>
      <c r="DZ829">
        <v>0.29969978332519531</v>
      </c>
      <c r="EA829">
        <v>1.7600998878479004</v>
      </c>
      <c r="EB829">
        <v>4.159599781036377</v>
      </c>
      <c r="EC829">
        <v>2.3468000888824463</v>
      </c>
      <c r="ED829">
        <v>1.7601000070571899</v>
      </c>
      <c r="EE829">
        <v>9.8341999053955078</v>
      </c>
      <c r="EF829">
        <v>0.48440003395080566</v>
      </c>
      <c r="EG829">
        <v>0.25730001926422119</v>
      </c>
      <c r="EH829">
        <v>1.6928999423980713</v>
      </c>
      <c r="EI829">
        <v>5.6483993530273437</v>
      </c>
      <c r="EJ829">
        <v>1.8634033203125</v>
      </c>
    </row>
    <row r="830" spans="2:140" x14ac:dyDescent="0.2">
      <c r="B830">
        <v>7.7760009765625</v>
      </c>
      <c r="C830">
        <v>0</v>
      </c>
      <c r="D830">
        <v>0</v>
      </c>
      <c r="E830">
        <v>1.9151992797851563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5.0979995727539062</v>
      </c>
      <c r="AE830">
        <v>11.033203125</v>
      </c>
      <c r="AF830">
        <v>0</v>
      </c>
      <c r="AG830">
        <v>0</v>
      </c>
      <c r="AH830">
        <v>0</v>
      </c>
      <c r="AI830">
        <v>1.6037979125976563</v>
      </c>
      <c r="AJ830">
        <v>0</v>
      </c>
      <c r="AK830">
        <v>4.7513046264648437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2.8860015869140625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59.430000305175781</v>
      </c>
      <c r="CS830">
        <v>3.549957275390625E-2</v>
      </c>
      <c r="CT830">
        <v>6.1722002029418945</v>
      </c>
      <c r="CU830">
        <v>3.2087936401367187</v>
      </c>
      <c r="CV830">
        <v>0.5489959716796875</v>
      </c>
      <c r="CW830">
        <v>1.2809982299804687</v>
      </c>
      <c r="CX830">
        <v>0.3844451904296875</v>
      </c>
      <c r="CY830">
        <v>11.576800346374512</v>
      </c>
      <c r="CZ830">
        <v>0.2245025634765625</v>
      </c>
      <c r="DA830">
        <v>0</v>
      </c>
      <c r="DB830">
        <v>0.86400002241134644</v>
      </c>
      <c r="DC830">
        <v>38.562999725341797</v>
      </c>
      <c r="DD830">
        <v>20.326498031616211</v>
      </c>
      <c r="DE830">
        <v>4.006500244140625</v>
      </c>
      <c r="DF830">
        <v>0.24519999325275421</v>
      </c>
      <c r="DG830">
        <v>0.33250001072883606</v>
      </c>
      <c r="DH830">
        <v>2.9144001007080078</v>
      </c>
      <c r="DI830">
        <v>36.738800048828125</v>
      </c>
      <c r="DJ830">
        <v>1.7280000448226929</v>
      </c>
      <c r="DK830">
        <v>17.768100738525391</v>
      </c>
      <c r="DL830">
        <v>1.892399787902832</v>
      </c>
      <c r="DM830">
        <v>5.9878997802734375</v>
      </c>
      <c r="DN830">
        <v>1.6199989318847656</v>
      </c>
      <c r="DO830">
        <v>4.9549026489257812</v>
      </c>
      <c r="DP830">
        <v>7.7182002067565918</v>
      </c>
      <c r="DQ830">
        <v>4.180145263671875E-2</v>
      </c>
      <c r="DR830">
        <v>2.5441970825195313</v>
      </c>
      <c r="DS830">
        <v>0</v>
      </c>
      <c r="DT830">
        <v>23.004753112792969</v>
      </c>
      <c r="DU830">
        <v>2.0013999938964844</v>
      </c>
      <c r="DV830">
        <v>0.60159993171691895</v>
      </c>
      <c r="DW830">
        <v>2.8385999202728271</v>
      </c>
      <c r="DX830">
        <v>0.86400002241134644</v>
      </c>
      <c r="DY830">
        <v>0.43200001120567322</v>
      </c>
      <c r="DZ830">
        <v>0.29470062255859375</v>
      </c>
      <c r="EA830">
        <v>1.7736001014709473</v>
      </c>
      <c r="EB830">
        <v>4.114799976348877</v>
      </c>
      <c r="EC830">
        <v>2.364799976348877</v>
      </c>
      <c r="ED830">
        <v>1.7735999822616577</v>
      </c>
      <c r="EE830">
        <v>9.546600341796875</v>
      </c>
      <c r="EF830">
        <v>0.4711000919342041</v>
      </c>
      <c r="EG830">
        <v>0.25450003147125244</v>
      </c>
      <c r="EH830">
        <v>1.6848000288009644</v>
      </c>
      <c r="EI830">
        <v>5.54400634765625</v>
      </c>
      <c r="EJ830">
        <v>1.83599853515625</v>
      </c>
    </row>
    <row r="831" spans="2:140" x14ac:dyDescent="0.2">
      <c r="B831">
        <v>7.516998291015625</v>
      </c>
      <c r="C831">
        <v>0</v>
      </c>
      <c r="D831">
        <v>0</v>
      </c>
      <c r="E831">
        <v>1.884002685546875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5.0019989013671875</v>
      </c>
      <c r="AE831">
        <v>10.785003662109375</v>
      </c>
      <c r="AF831">
        <v>0</v>
      </c>
      <c r="AG831">
        <v>0</v>
      </c>
      <c r="AH831">
        <v>0</v>
      </c>
      <c r="AI831">
        <v>1.5766067504882813</v>
      </c>
      <c r="AJ831">
        <v>0</v>
      </c>
      <c r="AK831">
        <v>4.522796630859375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2.8199996948242187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58.403495788574219</v>
      </c>
      <c r="CS831">
        <v>0.17980194091796875</v>
      </c>
      <c r="CT831">
        <v>6.0227999687194824</v>
      </c>
      <c r="CU831">
        <v>3.17010498046875</v>
      </c>
      <c r="CV831">
        <v>0.54210662841796875</v>
      </c>
      <c r="CW831">
        <v>1.2649002075195313</v>
      </c>
      <c r="CX831">
        <v>0.379852294921875</v>
      </c>
      <c r="CY831">
        <v>11.374500274658203</v>
      </c>
      <c r="CZ831">
        <v>0.3656005859375</v>
      </c>
      <c r="DA831">
        <v>5.76019287109375E-2</v>
      </c>
      <c r="DB831">
        <v>0.77039998769760132</v>
      </c>
      <c r="DC831">
        <v>36.721000671386719</v>
      </c>
      <c r="DD831">
        <v>19.981800079345703</v>
      </c>
      <c r="DE831">
        <v>3.9792022705078125</v>
      </c>
      <c r="DF831">
        <v>0.23970000445842743</v>
      </c>
      <c r="DG831">
        <v>0.32600000500679016</v>
      </c>
      <c r="DH831">
        <v>2.842400074005127</v>
      </c>
      <c r="DI831">
        <v>35.711502075195313</v>
      </c>
      <c r="DJ831">
        <v>1.5407999753952026</v>
      </c>
      <c r="DK831">
        <v>15.798700332641602</v>
      </c>
      <c r="DL831">
        <v>1.7476000785827637</v>
      </c>
      <c r="DM831">
        <v>5.4118995666503906</v>
      </c>
      <c r="DN831">
        <v>1.4939994812011719</v>
      </c>
      <c r="DO831">
        <v>4.4610004425048828</v>
      </c>
      <c r="DP831">
        <v>7.5900001525878906</v>
      </c>
      <c r="DQ831">
        <v>0</v>
      </c>
      <c r="DR831">
        <v>2.5602951049804687</v>
      </c>
      <c r="DS831">
        <v>0</v>
      </c>
      <c r="DT831">
        <v>22.662246704101563</v>
      </c>
      <c r="DU831">
        <v>1.9654999971389771</v>
      </c>
      <c r="DV831">
        <v>0.58940005302429199</v>
      </c>
      <c r="DW831">
        <v>2.6214001178741455</v>
      </c>
      <c r="DX831">
        <v>0.77039998769760132</v>
      </c>
      <c r="DY831">
        <v>0.38519999384880066</v>
      </c>
      <c r="DZ831">
        <v>0.28969955444335938</v>
      </c>
      <c r="EA831">
        <v>1.7351999282836914</v>
      </c>
      <c r="EB831">
        <v>4.015200138092041</v>
      </c>
      <c r="EC831">
        <v>2.3136000633239746</v>
      </c>
      <c r="ED831">
        <v>1.735200047492981</v>
      </c>
      <c r="EE831">
        <v>8.1739997863769531</v>
      </c>
      <c r="EF831">
        <v>0.45850002765655518</v>
      </c>
      <c r="EG831">
        <v>0.25269997119903564</v>
      </c>
      <c r="EH831">
        <v>1.6848000288009644</v>
      </c>
      <c r="EI831">
        <v>5.4384994506835938</v>
      </c>
      <c r="EJ831">
        <v>1.8084945678710937</v>
      </c>
    </row>
    <row r="832" spans="2:140" x14ac:dyDescent="0.2">
      <c r="B832">
        <v>7.370819091796875</v>
      </c>
      <c r="C832">
        <v>0</v>
      </c>
      <c r="D832">
        <v>0</v>
      </c>
      <c r="E832">
        <v>1.845001220703125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4.904998779296875</v>
      </c>
      <c r="AE832">
        <v>10.569793701171875</v>
      </c>
      <c r="AF832">
        <v>0</v>
      </c>
      <c r="AG832">
        <v>0</v>
      </c>
      <c r="AH832">
        <v>0</v>
      </c>
      <c r="AI832">
        <v>1.5251922607421875</v>
      </c>
      <c r="AJ832">
        <v>0</v>
      </c>
      <c r="AK832">
        <v>4.1287002563476562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2.753997802734375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57.463005065917969</v>
      </c>
      <c r="CS832">
        <v>6.640625E-2</v>
      </c>
      <c r="CT832">
        <v>5.8962001800537109</v>
      </c>
      <c r="CU832">
        <v>3.128997802734375</v>
      </c>
      <c r="CV832">
        <v>0.53519439697265625</v>
      </c>
      <c r="CW832">
        <v>1.2488021850585937</v>
      </c>
      <c r="CX832">
        <v>0.37520599365234375</v>
      </c>
      <c r="CY832">
        <v>11.189399719238281</v>
      </c>
      <c r="CZ832">
        <v>0.207794189453125</v>
      </c>
      <c r="DA832">
        <v>2.07977294921875E-2</v>
      </c>
      <c r="DB832">
        <v>0.69559997320175171</v>
      </c>
      <c r="DC832">
        <v>35.269001007080078</v>
      </c>
      <c r="DD832">
        <v>19.666801452636719</v>
      </c>
      <c r="DE832">
        <v>3.8985023498535156</v>
      </c>
      <c r="DF832">
        <v>0.23559999465942383</v>
      </c>
      <c r="DG832">
        <v>0.31999999284744263</v>
      </c>
      <c r="DH832">
        <v>2.7832000255584717</v>
      </c>
      <c r="DI832">
        <v>34.845802307128906</v>
      </c>
      <c r="DJ832">
        <v>1.3911999464035034</v>
      </c>
      <c r="DK832">
        <v>14.213299751281738</v>
      </c>
      <c r="DL832">
        <v>1.630000114440918</v>
      </c>
      <c r="DM832">
        <v>4.9485006332397461</v>
      </c>
      <c r="DN832">
        <v>1.3845005035400391</v>
      </c>
      <c r="DO832">
        <v>4.0564994812011719</v>
      </c>
      <c r="DP832">
        <v>7.472599983215332</v>
      </c>
      <c r="DQ832">
        <v>0</v>
      </c>
      <c r="DR832">
        <v>2.3369979858398438</v>
      </c>
      <c r="DS832">
        <v>0</v>
      </c>
      <c r="DT832">
        <v>22.351898193359375</v>
      </c>
      <c r="DU832">
        <v>1.9319000244140625</v>
      </c>
      <c r="DV832">
        <v>0.57739996910095215</v>
      </c>
      <c r="DW832">
        <v>2.4449999332427979</v>
      </c>
      <c r="DX832">
        <v>0.69559997320175171</v>
      </c>
      <c r="DY832">
        <v>0.34779998660087585</v>
      </c>
      <c r="DZ832">
        <v>0.28470039367675781</v>
      </c>
      <c r="EA832">
        <v>1.7058000564575195</v>
      </c>
      <c r="EB832">
        <v>3.9307999610900879</v>
      </c>
      <c r="EC832">
        <v>2.274399995803833</v>
      </c>
      <c r="ED832">
        <v>1.7058000564575195</v>
      </c>
      <c r="EE832">
        <v>7.2575998306274414</v>
      </c>
      <c r="EF832">
        <v>0.44519984722137451</v>
      </c>
      <c r="EG832">
        <v>0.25080001354217529</v>
      </c>
      <c r="EH832">
        <v>1.6848000288009644</v>
      </c>
      <c r="EI832">
        <v>5.3260955810546875</v>
      </c>
      <c r="EJ832">
        <v>1.7800979614257812</v>
      </c>
    </row>
    <row r="833" spans="2:140" x14ac:dyDescent="0.2">
      <c r="B833">
        <v>7.231597900390625</v>
      </c>
      <c r="C833">
        <v>0</v>
      </c>
      <c r="D833">
        <v>0</v>
      </c>
      <c r="E833">
        <v>1.8065948486328125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4.8100051879882812</v>
      </c>
      <c r="AE833">
        <v>10.356597900390625</v>
      </c>
      <c r="AF833">
        <v>0</v>
      </c>
      <c r="AG833">
        <v>0</v>
      </c>
      <c r="AH833">
        <v>0</v>
      </c>
      <c r="AI833">
        <v>1.475799560546875</v>
      </c>
      <c r="AJ833">
        <v>0</v>
      </c>
      <c r="AK833">
        <v>3.7862014770507813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2.6969985961914062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56.57550048828125</v>
      </c>
      <c r="CS833">
        <v>4.650115966796875E-2</v>
      </c>
      <c r="CT833">
        <v>5.7690000534057617</v>
      </c>
      <c r="CU833">
        <v>3.090301513671875</v>
      </c>
      <c r="CV833">
        <v>0.5283050537109375</v>
      </c>
      <c r="CW833">
        <v>1.2327041625976562</v>
      </c>
      <c r="CX833">
        <v>0.371002197265625</v>
      </c>
      <c r="CY833">
        <v>11.009099960327148</v>
      </c>
      <c r="CZ833">
        <v>0.13849639892578125</v>
      </c>
      <c r="DA833">
        <v>0</v>
      </c>
      <c r="DB833">
        <v>0.63620001077651978</v>
      </c>
      <c r="DC833">
        <v>34.106998443603516</v>
      </c>
      <c r="DD833">
        <v>19.0718994140625</v>
      </c>
      <c r="DE833">
        <v>3.7555999755859375</v>
      </c>
      <c r="DF833">
        <v>0.23010000586509705</v>
      </c>
      <c r="DG833">
        <v>0.31349998712539673</v>
      </c>
      <c r="DH833">
        <v>2.7279999256134033</v>
      </c>
      <c r="DI833">
        <v>34.094696044921875</v>
      </c>
      <c r="DJ833">
        <v>1.2724000215530396</v>
      </c>
      <c r="DK833">
        <v>12.938699722290039</v>
      </c>
      <c r="DL833">
        <v>1.5304000377655029</v>
      </c>
      <c r="DM833">
        <v>4.5742998123168945</v>
      </c>
      <c r="DN833">
        <v>1.3024997711181641</v>
      </c>
      <c r="DO833">
        <v>3.7320995330810547</v>
      </c>
      <c r="DP833">
        <v>7.3544001579284668</v>
      </c>
      <c r="DQ833">
        <v>0</v>
      </c>
      <c r="DR833">
        <v>2.3010025024414062</v>
      </c>
      <c r="DS833">
        <v>0</v>
      </c>
      <c r="DT833">
        <v>22.042198181152344</v>
      </c>
      <c r="DU833">
        <v>1.8941999673843384</v>
      </c>
      <c r="DV833">
        <v>0.56519985198974609</v>
      </c>
      <c r="DW833">
        <v>2.2955999374389648</v>
      </c>
      <c r="DX833">
        <v>0.63620001077651978</v>
      </c>
      <c r="DY833">
        <v>0.31810000538825989</v>
      </c>
      <c r="DZ833">
        <v>0.27880001068115234</v>
      </c>
      <c r="EA833">
        <v>1.6767001152038574</v>
      </c>
      <c r="EB833">
        <v>3.8460001945495605</v>
      </c>
      <c r="EC833">
        <v>2.2355999946594238</v>
      </c>
      <c r="ED833">
        <v>1.6766999959945679</v>
      </c>
      <c r="EE833">
        <v>5.803800106048584</v>
      </c>
      <c r="EF833">
        <v>0.43260002136230469</v>
      </c>
      <c r="EG833">
        <v>0.24800002574920654</v>
      </c>
      <c r="EH833">
        <v>1.6757999658584595</v>
      </c>
      <c r="EI833">
        <v>5.2216949462890625</v>
      </c>
      <c r="EJ833">
        <v>1.7636947631835937</v>
      </c>
    </row>
    <row r="834" spans="2:140" x14ac:dyDescent="0.2">
      <c r="B834">
        <v>7.0933837890625</v>
      </c>
      <c r="C834">
        <v>0</v>
      </c>
      <c r="D834">
        <v>0</v>
      </c>
      <c r="E834">
        <v>1.775390625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4.7239990234375</v>
      </c>
      <c r="AE834">
        <v>10.155204772949219</v>
      </c>
      <c r="AF834">
        <v>0</v>
      </c>
      <c r="AG834">
        <v>0</v>
      </c>
      <c r="AH834">
        <v>0</v>
      </c>
      <c r="AI834">
        <v>1.44219970703125</v>
      </c>
      <c r="AJ834">
        <v>0</v>
      </c>
      <c r="AK834">
        <v>4.760101318359375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15.220001220703125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64.789497375488281</v>
      </c>
      <c r="CS834">
        <v>33.469009399414063</v>
      </c>
      <c r="CT834">
        <v>5.6718001365661621</v>
      </c>
      <c r="CU834">
        <v>3.0515975952148437</v>
      </c>
      <c r="CV834">
        <v>5.2073974609375</v>
      </c>
      <c r="CW834">
        <v>12.150596618652344</v>
      </c>
      <c r="CX834">
        <v>0.36635589599609375</v>
      </c>
      <c r="CY834">
        <v>13.428898811340332</v>
      </c>
      <c r="CZ834">
        <v>51.84100341796875</v>
      </c>
      <c r="DA834">
        <v>14.166000366210937</v>
      </c>
      <c r="DB834">
        <v>1.3162000179290771</v>
      </c>
      <c r="DC834">
        <v>35.262001037597656</v>
      </c>
      <c r="DD834">
        <v>23.327997207641602</v>
      </c>
      <c r="DE834">
        <v>3.7649002075195313</v>
      </c>
      <c r="DF834">
        <v>0.22599999606609344</v>
      </c>
      <c r="DG834">
        <v>0.37049999833106995</v>
      </c>
      <c r="DH834">
        <v>4.2676000595092773</v>
      </c>
      <c r="DI834">
        <v>35.818801879882813</v>
      </c>
      <c r="DJ834">
        <v>2.6324000358581543</v>
      </c>
      <c r="DK834">
        <v>20.356199264526367</v>
      </c>
      <c r="DL834">
        <v>3.8479995727539063</v>
      </c>
      <c r="DM834">
        <v>16.735000610351563</v>
      </c>
      <c r="DN834">
        <v>4.5480003356933594</v>
      </c>
      <c r="DO834">
        <v>8.0461959838867188</v>
      </c>
      <c r="DP834">
        <v>8.6565999984741211</v>
      </c>
      <c r="DQ834">
        <v>55.709503173828125</v>
      </c>
      <c r="DR834">
        <v>96.068511962890625</v>
      </c>
      <c r="DS834">
        <v>0</v>
      </c>
      <c r="DT834">
        <v>21.733245849609375</v>
      </c>
      <c r="DU834">
        <v>17.629299163818359</v>
      </c>
      <c r="DV834">
        <v>0.555999755859375</v>
      </c>
      <c r="DW834">
        <v>5.7719998359680176</v>
      </c>
      <c r="DX834">
        <v>1.3162000179290771</v>
      </c>
      <c r="DY834">
        <v>0.65810000896453857</v>
      </c>
      <c r="DZ834">
        <v>0.770599365234375</v>
      </c>
      <c r="EA834">
        <v>1.6562998294830322</v>
      </c>
      <c r="EB834">
        <v>3.7811994552612305</v>
      </c>
      <c r="EC834">
        <v>2.2084000110626221</v>
      </c>
      <c r="ED834">
        <v>1.6562999486923218</v>
      </c>
      <c r="EE834">
        <v>42.439701080322266</v>
      </c>
      <c r="EF834">
        <v>0.43889987468719482</v>
      </c>
      <c r="EG834">
        <v>0.25279998779296875</v>
      </c>
      <c r="EH834">
        <v>1.7108999490737915</v>
      </c>
      <c r="EI834">
        <v>5.1782989501953125</v>
      </c>
      <c r="EJ834">
        <v>18.46331787109375</v>
      </c>
    </row>
    <row r="835" spans="2:140" x14ac:dyDescent="0.2">
      <c r="B835">
        <v>11.645416259765625</v>
      </c>
      <c r="C835">
        <v>0</v>
      </c>
      <c r="D835">
        <v>0</v>
      </c>
      <c r="E835">
        <v>1.74420166015625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4.61700439453125</v>
      </c>
      <c r="AE835">
        <v>9.9339981079101562</v>
      </c>
      <c r="AF835">
        <v>0</v>
      </c>
      <c r="AG835">
        <v>0</v>
      </c>
      <c r="AH835">
        <v>0</v>
      </c>
      <c r="AI835">
        <v>1.3979949951171875</v>
      </c>
      <c r="AJ835">
        <v>0</v>
      </c>
      <c r="AK835">
        <v>4.4090957641601562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7.0189971923828125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63.181499481201172</v>
      </c>
      <c r="CS835">
        <v>16.410507202148438</v>
      </c>
      <c r="CT835">
        <v>5.575200080871582</v>
      </c>
      <c r="CU835">
        <v>3.0153045654296875</v>
      </c>
      <c r="CV835">
        <v>1.7009963989257813</v>
      </c>
      <c r="CW835">
        <v>3.968994140625</v>
      </c>
      <c r="CX835">
        <v>0.36214447021484375</v>
      </c>
      <c r="CY835">
        <v>13.31670093536377</v>
      </c>
      <c r="CZ835">
        <v>23.130500793457031</v>
      </c>
      <c r="DA835">
        <v>5.957000732421875</v>
      </c>
      <c r="DB835">
        <v>1.1133999824523926</v>
      </c>
      <c r="DC835">
        <v>37.165000915527344</v>
      </c>
      <c r="DD835">
        <v>20.092502593994141</v>
      </c>
      <c r="DE835">
        <v>3.6791000366210937</v>
      </c>
      <c r="DF835">
        <v>0.22190000116825104</v>
      </c>
      <c r="DG835">
        <v>0.351500004529953</v>
      </c>
      <c r="DH835">
        <v>3.869999885559082</v>
      </c>
      <c r="DI835">
        <v>35.857700347900391</v>
      </c>
      <c r="DJ835">
        <v>2.2267999649047852</v>
      </c>
      <c r="DK835">
        <v>19.169099807739258</v>
      </c>
      <c r="DL835">
        <v>3.2504000663757324</v>
      </c>
      <c r="DM835">
        <v>13.781700134277344</v>
      </c>
      <c r="DN835">
        <v>3.7545013427734375</v>
      </c>
      <c r="DO835">
        <v>6.9426994323730469</v>
      </c>
      <c r="DP835">
        <v>8.2988004684448242</v>
      </c>
      <c r="DQ835">
        <v>20.749603271484375</v>
      </c>
      <c r="DR835">
        <v>37.607406616210937</v>
      </c>
      <c r="DS835">
        <v>0</v>
      </c>
      <c r="DT835">
        <v>21.501144409179688</v>
      </c>
      <c r="DU835">
        <v>5.6301999092102051</v>
      </c>
      <c r="DV835">
        <v>0.54699993133544922</v>
      </c>
      <c r="DW835">
        <v>4.8755998611450195</v>
      </c>
      <c r="DX835">
        <v>1.1133999824523926</v>
      </c>
      <c r="DY835">
        <v>0.55669999122619629</v>
      </c>
      <c r="DZ835">
        <v>0.43330001831054688</v>
      </c>
      <c r="EA835">
        <v>1.6403999328613281</v>
      </c>
      <c r="EB835">
        <v>3.7168002128601074</v>
      </c>
      <c r="EC835">
        <v>2.1872000694274902</v>
      </c>
      <c r="ED835">
        <v>1.6404000520706177</v>
      </c>
      <c r="EE835">
        <v>14.412300109863281</v>
      </c>
      <c r="EF835">
        <v>0.43260002136230469</v>
      </c>
      <c r="EG835">
        <v>0.25380003452301025</v>
      </c>
      <c r="EH835">
        <v>1.7280000448226929</v>
      </c>
      <c r="EI835">
        <v>5.0207977294921875</v>
      </c>
      <c r="EJ835">
        <v>4.2147979736328125</v>
      </c>
    </row>
    <row r="836" spans="2:140" x14ac:dyDescent="0.2">
      <c r="B836">
        <v>8.87420654296875</v>
      </c>
      <c r="C836">
        <v>0</v>
      </c>
      <c r="D836">
        <v>0</v>
      </c>
      <c r="E836">
        <v>1.7058029174804687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4.531005859375</v>
      </c>
      <c r="AE836">
        <v>9.73480224609375</v>
      </c>
      <c r="AF836">
        <v>0</v>
      </c>
      <c r="AG836">
        <v>0</v>
      </c>
      <c r="AH836">
        <v>0</v>
      </c>
      <c r="AI836">
        <v>1.3570022583007813</v>
      </c>
      <c r="AJ836">
        <v>0</v>
      </c>
      <c r="AK836">
        <v>4.0071945190429687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4.4749908447265625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61.387001037597656</v>
      </c>
      <c r="CS836">
        <v>6.2863998413085938</v>
      </c>
      <c r="CT836">
        <v>5.4707999229431152</v>
      </c>
      <c r="CU836">
        <v>2.976593017578125</v>
      </c>
      <c r="CV836">
        <v>0.9261016845703125</v>
      </c>
      <c r="CW836">
        <v>2.1609039306640625</v>
      </c>
      <c r="CX836">
        <v>0.35790252685546875</v>
      </c>
      <c r="CY836">
        <v>12.99799919128418</v>
      </c>
      <c r="CZ836">
        <v>9.7158050537109375</v>
      </c>
      <c r="DA836">
        <v>2.1547927856445313</v>
      </c>
      <c r="DB836">
        <v>0.95759999752044678</v>
      </c>
      <c r="DC836">
        <v>35.921001434326172</v>
      </c>
      <c r="DD836">
        <v>18.794700622558594</v>
      </c>
      <c r="DE836">
        <v>3.6303977966308594</v>
      </c>
      <c r="DF836">
        <v>0.21780000627040863</v>
      </c>
      <c r="DG836">
        <v>0.33250001072883606</v>
      </c>
      <c r="DH836">
        <v>3.5232000350952148</v>
      </c>
      <c r="DI836">
        <v>34.757198333740234</v>
      </c>
      <c r="DJ836">
        <v>1.9151999950408936</v>
      </c>
      <c r="DK836">
        <v>16.899299621582031</v>
      </c>
      <c r="DL836">
        <v>2.779599666595459</v>
      </c>
      <c r="DM836">
        <v>11.410900115966797</v>
      </c>
      <c r="DN836">
        <v>3.1305007934570313</v>
      </c>
      <c r="DO836">
        <v>5.94940185546875</v>
      </c>
      <c r="DP836">
        <v>7.9819998741149902</v>
      </c>
      <c r="DQ836">
        <v>7.493896484375</v>
      </c>
      <c r="DR836">
        <v>16.563095092773438</v>
      </c>
      <c r="DS836">
        <v>0</v>
      </c>
      <c r="DT836">
        <v>21.199493408203125</v>
      </c>
      <c r="DU836">
        <v>2.9363000392913818</v>
      </c>
      <c r="DV836">
        <v>0.53480005264282227</v>
      </c>
      <c r="DW836">
        <v>4.1694002151489258</v>
      </c>
      <c r="DX836">
        <v>0.95759999752044678</v>
      </c>
      <c r="DY836">
        <v>0.47879999876022339</v>
      </c>
      <c r="DZ836">
        <v>0.30970001220703125</v>
      </c>
      <c r="EA836">
        <v>1.6224000453948975</v>
      </c>
      <c r="EB836">
        <v>3.6472001075744629</v>
      </c>
      <c r="EC836">
        <v>2.1631999015808105</v>
      </c>
      <c r="ED836">
        <v>1.6224000453948975</v>
      </c>
      <c r="EE836">
        <v>8.1176996231079102</v>
      </c>
      <c r="EF836">
        <v>0.41999995708465576</v>
      </c>
      <c r="EG836">
        <v>0.25400006771087646</v>
      </c>
      <c r="EH836">
        <v>1.7460000514984131</v>
      </c>
      <c r="EI836">
        <v>5.0564041137695312</v>
      </c>
      <c r="EJ836">
        <v>2.16839599609375</v>
      </c>
    </row>
    <row r="837" spans="2:140" x14ac:dyDescent="0.2">
      <c r="B837">
        <v>7.074981689453125</v>
      </c>
      <c r="C837">
        <v>0</v>
      </c>
      <c r="D837">
        <v>0</v>
      </c>
      <c r="E837">
        <v>1.682403564453125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13.128005981445313</v>
      </c>
      <c r="AE837">
        <v>18.047210693359375</v>
      </c>
      <c r="AF837">
        <v>0</v>
      </c>
      <c r="AG837">
        <v>0</v>
      </c>
      <c r="AH837">
        <v>0</v>
      </c>
      <c r="AI837">
        <v>5.2638092041015625</v>
      </c>
      <c r="AJ837">
        <v>0</v>
      </c>
      <c r="AK837">
        <v>36.212203979492188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0</v>
      </c>
      <c r="BX837">
        <v>0</v>
      </c>
      <c r="BY837">
        <v>0</v>
      </c>
      <c r="BZ837">
        <v>0</v>
      </c>
      <c r="CA837">
        <v>0</v>
      </c>
      <c r="CB837">
        <v>0</v>
      </c>
      <c r="CC837">
        <v>0</v>
      </c>
      <c r="CD837">
        <v>0</v>
      </c>
      <c r="CE837">
        <v>0</v>
      </c>
      <c r="CF837">
        <v>0</v>
      </c>
      <c r="CG837">
        <v>0</v>
      </c>
      <c r="CH837">
        <v>0</v>
      </c>
      <c r="CI837">
        <v>0</v>
      </c>
      <c r="CJ837">
        <v>0</v>
      </c>
      <c r="CK837">
        <v>5.673004150390625</v>
      </c>
      <c r="CL837">
        <v>0</v>
      </c>
      <c r="CM837">
        <v>0</v>
      </c>
      <c r="CN837">
        <v>0</v>
      </c>
      <c r="CO837">
        <v>0</v>
      </c>
      <c r="CP837">
        <v>0</v>
      </c>
      <c r="CQ837">
        <v>0</v>
      </c>
      <c r="CR837">
        <v>60.106002807617187</v>
      </c>
      <c r="CS837">
        <v>6.4242935180664063</v>
      </c>
      <c r="CT837">
        <v>11.418600082397461</v>
      </c>
      <c r="CU837">
        <v>2.9498977661132812</v>
      </c>
      <c r="CV837">
        <v>0.57689666748046875</v>
      </c>
      <c r="CW837">
        <v>1.346099853515625</v>
      </c>
      <c r="CX837">
        <v>0.35369873046875</v>
      </c>
      <c r="CY837">
        <v>12.977001190185547</v>
      </c>
      <c r="CZ837">
        <v>6.3790969848632813</v>
      </c>
      <c r="DA837">
        <v>1.2666015625</v>
      </c>
      <c r="DB837">
        <v>3.0471999645233154</v>
      </c>
      <c r="DC837">
        <v>36.784999847412109</v>
      </c>
      <c r="DD837">
        <v>31.188600540161133</v>
      </c>
      <c r="DE837">
        <v>10.8583984375</v>
      </c>
      <c r="DF837">
        <v>0.21369999647140503</v>
      </c>
      <c r="DG837">
        <v>0.79799997806549072</v>
      </c>
      <c r="DH837">
        <v>3.4851999282836914</v>
      </c>
      <c r="DI837">
        <v>34.590900421142578</v>
      </c>
      <c r="DJ837">
        <v>6.0943999290466309</v>
      </c>
      <c r="DK837">
        <v>36.368900299072266</v>
      </c>
      <c r="DL837">
        <v>5.2608003616333008</v>
      </c>
      <c r="DM837">
        <v>15.225299835205078</v>
      </c>
      <c r="DN837">
        <v>5.2154998779296875</v>
      </c>
      <c r="DO837">
        <v>15.384101867675781</v>
      </c>
      <c r="DP837">
        <v>8.2299995422363281</v>
      </c>
      <c r="DQ837">
        <v>6.7863998413085938</v>
      </c>
      <c r="DR837">
        <v>23.24560546875</v>
      </c>
      <c r="DS837">
        <v>0</v>
      </c>
      <c r="DT837">
        <v>21.648597717285156</v>
      </c>
      <c r="DU837">
        <v>3.595099925994873</v>
      </c>
      <c r="DV837">
        <v>1.0058002471923828</v>
      </c>
      <c r="DW837">
        <v>7.891200065612793</v>
      </c>
      <c r="DX837">
        <v>3.0471999645233154</v>
      </c>
      <c r="DY837">
        <v>1.5235999822616577</v>
      </c>
      <c r="DZ837">
        <v>1.5110988616943359</v>
      </c>
      <c r="EA837">
        <v>1.6857001781463623</v>
      </c>
      <c r="EB837">
        <v>7.6123991012573242</v>
      </c>
      <c r="EC837">
        <v>2.2476000785827637</v>
      </c>
      <c r="ED837">
        <v>1.6857000589370728</v>
      </c>
      <c r="EE837">
        <v>11.220399856567383</v>
      </c>
      <c r="EF837">
        <v>5.3521995544433594</v>
      </c>
      <c r="EG837">
        <v>6.2719001770019531</v>
      </c>
      <c r="EH837">
        <v>49.565700531005859</v>
      </c>
      <c r="EI837">
        <v>4.8679962158203125</v>
      </c>
      <c r="EJ837">
        <v>1.6930084228515625</v>
      </c>
    </row>
    <row r="838" spans="2:140" x14ac:dyDescent="0.2">
      <c r="B838">
        <v>6.847015380859375</v>
      </c>
      <c r="C838">
        <v>0</v>
      </c>
      <c r="D838">
        <v>0</v>
      </c>
      <c r="E838">
        <v>1.6511993408203125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6.6179962158203125</v>
      </c>
      <c r="AE838">
        <v>14.168807983398438</v>
      </c>
      <c r="AF838">
        <v>0</v>
      </c>
      <c r="AG838">
        <v>0</v>
      </c>
      <c r="AH838">
        <v>0</v>
      </c>
      <c r="AI838">
        <v>2.7891845703125</v>
      </c>
      <c r="AJ838">
        <v>0</v>
      </c>
      <c r="AK838">
        <v>20.076095581054688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3.75799560546875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56.641494750976562</v>
      </c>
      <c r="CS838">
        <v>2.61669921875</v>
      </c>
      <c r="CT838">
        <v>7.552800178527832</v>
      </c>
      <c r="CU838">
        <v>2.913604736328125</v>
      </c>
      <c r="CV838">
        <v>0.52350616455078125</v>
      </c>
      <c r="CW838">
        <v>1.22149658203125</v>
      </c>
      <c r="CX838">
        <v>0.34944915771484375</v>
      </c>
      <c r="CY838">
        <v>9.5611000061035156</v>
      </c>
      <c r="CZ838">
        <v>2.0858993530273437</v>
      </c>
      <c r="DA838">
        <v>0.46140289306640625</v>
      </c>
      <c r="DB838">
        <v>2.4577999114990234</v>
      </c>
      <c r="DC838">
        <v>34.660999298095703</v>
      </c>
      <c r="DD838">
        <v>23.098499298095703</v>
      </c>
      <c r="DE838">
        <v>6.8692970275878906</v>
      </c>
      <c r="DF838">
        <v>0.20960000157356262</v>
      </c>
      <c r="DG838">
        <v>0.67750000953674316</v>
      </c>
      <c r="DH838">
        <v>3.2188000679016113</v>
      </c>
      <c r="DI838">
        <v>33.457599639892578</v>
      </c>
      <c r="DJ838">
        <v>4.9155998229980469</v>
      </c>
      <c r="DK838">
        <v>30.026300430297852</v>
      </c>
      <c r="DL838">
        <v>4.3372006416320801</v>
      </c>
      <c r="DM838">
        <v>12.505901336669922</v>
      </c>
      <c r="DN838">
        <v>4.2579994201660156</v>
      </c>
      <c r="DO838">
        <v>12.490592956542969</v>
      </c>
      <c r="DP838">
        <v>7.906400203704834</v>
      </c>
      <c r="DQ838">
        <v>2.4818954467773437</v>
      </c>
      <c r="DR838">
        <v>11.43609619140625</v>
      </c>
      <c r="DS838">
        <v>0</v>
      </c>
      <c r="DT838">
        <v>20.990447998046875</v>
      </c>
      <c r="DU838">
        <v>2.5099000930786133</v>
      </c>
      <c r="DV838">
        <v>0.74140000343322754</v>
      </c>
      <c r="DW838">
        <v>6.5057997703552246</v>
      </c>
      <c r="DX838">
        <v>2.4577999114990234</v>
      </c>
      <c r="DY838">
        <v>1.2288999557495117</v>
      </c>
      <c r="DZ838">
        <v>0.69289970397949219</v>
      </c>
      <c r="EA838">
        <v>1.6019999980926514</v>
      </c>
      <c r="EB838">
        <v>5.0352001190185547</v>
      </c>
      <c r="EC838">
        <v>2.1359999179840088</v>
      </c>
      <c r="ED838">
        <v>1.6019999980926514</v>
      </c>
      <c r="EE838">
        <v>8.1655998229980469</v>
      </c>
      <c r="EF838">
        <v>1.6401004791259766</v>
      </c>
      <c r="EG838">
        <v>1.7413005828857422</v>
      </c>
      <c r="EH838">
        <v>13.562999725341797</v>
      </c>
      <c r="EI838">
        <v>4.9020004272460938</v>
      </c>
      <c r="EJ838">
        <v>1.6389999389648437</v>
      </c>
    </row>
    <row r="839" spans="2:140" x14ac:dyDescent="0.2">
      <c r="B839">
        <v>6.443817138671875</v>
      </c>
      <c r="C839">
        <v>0</v>
      </c>
      <c r="D839">
        <v>0</v>
      </c>
      <c r="E839">
        <v>1.62060546875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4.910003662109375</v>
      </c>
      <c r="AE839">
        <v>13.435409545898438</v>
      </c>
      <c r="AF839">
        <v>0</v>
      </c>
      <c r="AG839">
        <v>0</v>
      </c>
      <c r="AH839">
        <v>0</v>
      </c>
      <c r="AI839">
        <v>1.9718017578125</v>
      </c>
      <c r="AJ839">
        <v>0</v>
      </c>
      <c r="AK839">
        <v>12.610397338867188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2.8639984130859375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55.522003173828125</v>
      </c>
      <c r="CS839">
        <v>0.99520111083984375</v>
      </c>
      <c r="CT839">
        <v>6.4703998565673828</v>
      </c>
      <c r="CU839">
        <v>2.8773040771484375</v>
      </c>
      <c r="CV839">
        <v>0.52590179443359375</v>
      </c>
      <c r="CW839">
        <v>1.2270965576171875</v>
      </c>
      <c r="CX839">
        <v>0.345245361328125</v>
      </c>
      <c r="CY839">
        <v>9.2589998245239258</v>
      </c>
      <c r="CZ839">
        <v>0.974395751953125</v>
      </c>
      <c r="DA839">
        <v>0.16840362548828125</v>
      </c>
      <c r="DB839">
        <v>1.9961999654769897</v>
      </c>
      <c r="DC839">
        <v>33.048000335693359</v>
      </c>
      <c r="DD839">
        <v>21.992397308349609</v>
      </c>
      <c r="DE839">
        <v>5.3221969604492188</v>
      </c>
      <c r="DF839">
        <v>0.20550000667572021</v>
      </c>
      <c r="DG839">
        <v>0.58600002527236938</v>
      </c>
      <c r="DH839">
        <v>3.0116000175476074</v>
      </c>
      <c r="DI839">
        <v>32.511104583740234</v>
      </c>
      <c r="DJ839">
        <v>3.9923999309539795</v>
      </c>
      <c r="DK839">
        <v>25.049400329589844</v>
      </c>
      <c r="DL839">
        <v>3.6079998016357422</v>
      </c>
      <c r="DM839">
        <v>10.383001327514648</v>
      </c>
      <c r="DN839">
        <v>3.5135002136230469</v>
      </c>
      <c r="DO839">
        <v>10.237003326416016</v>
      </c>
      <c r="DP839">
        <v>7.624000072479248</v>
      </c>
      <c r="DQ839">
        <v>0.9066009521484375</v>
      </c>
      <c r="DR839">
        <v>6.9003982543945312</v>
      </c>
      <c r="DS839">
        <v>0</v>
      </c>
      <c r="DT839">
        <v>20.859748840332031</v>
      </c>
      <c r="DU839">
        <v>2.7511999607086182</v>
      </c>
      <c r="DV839">
        <v>0.8264000415802002</v>
      </c>
      <c r="DW839">
        <v>5.4120001792907715</v>
      </c>
      <c r="DX839">
        <v>1.9961999654769897</v>
      </c>
      <c r="DY839">
        <v>0.99809998273849487</v>
      </c>
      <c r="DZ839">
        <v>0.4608001708984375</v>
      </c>
      <c r="EA839">
        <v>1.6043999195098877</v>
      </c>
      <c r="EB839">
        <v>4.3136000633239746</v>
      </c>
      <c r="EC839">
        <v>2.13919997215271</v>
      </c>
      <c r="ED839">
        <v>1.6044000387191772</v>
      </c>
      <c r="EE839">
        <v>7.8358001708984375</v>
      </c>
      <c r="EF839">
        <v>0.66499996185302734</v>
      </c>
      <c r="EG839">
        <v>0.69330024719238281</v>
      </c>
      <c r="EH839">
        <v>5.384699821472168</v>
      </c>
      <c r="EI839">
        <v>4.7465972900390625</v>
      </c>
      <c r="EJ839">
        <v>1.6186065673828125</v>
      </c>
    </row>
    <row r="840" spans="2:140" x14ac:dyDescent="0.2">
      <c r="B840">
        <v>6.301605224609375</v>
      </c>
      <c r="C840">
        <v>0</v>
      </c>
      <c r="D840">
        <v>0</v>
      </c>
      <c r="E840">
        <v>1.5893936157226563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4.3130035400390625</v>
      </c>
      <c r="AE840">
        <v>10.1842041015625</v>
      </c>
      <c r="AF840">
        <v>0</v>
      </c>
      <c r="AG840">
        <v>0</v>
      </c>
      <c r="AH840">
        <v>0</v>
      </c>
      <c r="AI840">
        <v>1.4942169189453125</v>
      </c>
      <c r="AJ840">
        <v>0</v>
      </c>
      <c r="AK840">
        <v>9.200592041015625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2.5009994506835937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54.259498596191406</v>
      </c>
      <c r="CS840">
        <v>0.37509918212890625</v>
      </c>
      <c r="CT840">
        <v>5.343599796295166</v>
      </c>
      <c r="CU840">
        <v>2.84100341796875</v>
      </c>
      <c r="CV840">
        <v>0.50970458984375</v>
      </c>
      <c r="CW840">
        <v>1.189300537109375</v>
      </c>
      <c r="CX840">
        <v>0.34100341796875</v>
      </c>
      <c r="CY840">
        <v>8.9923000335693359</v>
      </c>
      <c r="CZ840">
        <v>0.53170013427734375</v>
      </c>
      <c r="DA840">
        <v>6.220245361328125E-2</v>
      </c>
      <c r="DB840">
        <v>2.3080000877380371</v>
      </c>
      <c r="DC840">
        <v>31.851999282836914</v>
      </c>
      <c r="DD840">
        <v>18.715499877929688</v>
      </c>
      <c r="DE840">
        <v>4.2068023681640625</v>
      </c>
      <c r="DF840">
        <v>0.2012999951839447</v>
      </c>
      <c r="DG840">
        <v>0.5130000114440918</v>
      </c>
      <c r="DH840">
        <v>2.8508000373840332</v>
      </c>
      <c r="DI840">
        <v>31.769199371337891</v>
      </c>
      <c r="DJ840">
        <v>4.6160001754760742</v>
      </c>
      <c r="DK840">
        <v>28.513299942016602</v>
      </c>
      <c r="DL840">
        <v>3.9567999839782715</v>
      </c>
      <c r="DM840">
        <v>10.603300094604492</v>
      </c>
      <c r="DN840">
        <v>3.6615028381347656</v>
      </c>
      <c r="DO840">
        <v>10.805103302001953</v>
      </c>
      <c r="DP840">
        <v>7.385200023651123</v>
      </c>
      <c r="DQ840">
        <v>0.60150146484375</v>
      </c>
      <c r="DR840">
        <v>5.60150146484375</v>
      </c>
      <c r="DS840">
        <v>0</v>
      </c>
      <c r="DT840">
        <v>20.401298522949219</v>
      </c>
      <c r="DU840">
        <v>2.3859999179840088</v>
      </c>
      <c r="DV840">
        <v>0.70179986953735352</v>
      </c>
      <c r="DW840">
        <v>5.9352002143859863</v>
      </c>
      <c r="DX840">
        <v>2.3080000877380371</v>
      </c>
      <c r="DY840">
        <v>1.1540000438690186</v>
      </c>
      <c r="DZ840">
        <v>0.32140064239501953</v>
      </c>
      <c r="EA840">
        <v>1.5593998432159424</v>
      </c>
      <c r="EB840">
        <v>3.5623998641967773</v>
      </c>
      <c r="EC840">
        <v>2.0792000293731689</v>
      </c>
      <c r="ED840">
        <v>1.5593999624252319</v>
      </c>
      <c r="EE840">
        <v>5.8214998245239258</v>
      </c>
      <c r="EF840">
        <v>0.50329995155334473</v>
      </c>
      <c r="EG840">
        <v>0.43169999122619629</v>
      </c>
      <c r="EH840">
        <v>3.2381999492645264</v>
      </c>
      <c r="EI840">
        <v>4.610198974609375</v>
      </c>
      <c r="EJ840">
        <v>1.5871963500976562</v>
      </c>
    </row>
    <row r="841" spans="2:140" x14ac:dyDescent="0.2">
      <c r="B841">
        <v>6.166595458984375</v>
      </c>
      <c r="C841">
        <v>0</v>
      </c>
      <c r="D841">
        <v>0</v>
      </c>
      <c r="E841">
        <v>1.5582046508789062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4.11199951171875</v>
      </c>
      <c r="AE841">
        <v>9.2968063354492187</v>
      </c>
      <c r="AF841">
        <v>0</v>
      </c>
      <c r="AG841">
        <v>0</v>
      </c>
      <c r="AH841">
        <v>0</v>
      </c>
      <c r="AI841">
        <v>1.3000030517578125</v>
      </c>
      <c r="AJ841">
        <v>0</v>
      </c>
      <c r="AK841">
        <v>6.6194000244140625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2.3400039672851562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53.118499755859375</v>
      </c>
      <c r="CS841">
        <v>0.14350128173828125</v>
      </c>
      <c r="CT841">
        <v>5.1869997978210449</v>
      </c>
      <c r="CU841">
        <v>2.8050003051757812</v>
      </c>
      <c r="CV841">
        <v>0.50040435791015625</v>
      </c>
      <c r="CW841">
        <v>1.1675949096679687</v>
      </c>
      <c r="CX841">
        <v>0.33715057373046875</v>
      </c>
      <c r="CY841">
        <v>8.7534999847412109</v>
      </c>
      <c r="CZ841">
        <v>0.33750152587890625</v>
      </c>
      <c r="DA841">
        <v>2.300262451171875E-2</v>
      </c>
      <c r="DB841">
        <v>1.986799955368042</v>
      </c>
      <c r="DC841">
        <v>30.816999435424805</v>
      </c>
      <c r="DD841">
        <v>17.796600341796875</v>
      </c>
      <c r="DE841">
        <v>3.7084007263183594</v>
      </c>
      <c r="DF841">
        <v>0.19720000028610229</v>
      </c>
      <c r="DG841">
        <v>0.45300000905990601</v>
      </c>
      <c r="DH841">
        <v>2.7195999622344971</v>
      </c>
      <c r="DI841">
        <v>31.06939697265625</v>
      </c>
      <c r="DJ841">
        <v>3.973599910736084</v>
      </c>
      <c r="DK841">
        <v>24.82080078125</v>
      </c>
      <c r="DL841">
        <v>3.3227996826171875</v>
      </c>
      <c r="DM841">
        <v>9.0452003479003906</v>
      </c>
      <c r="DN841">
        <v>3.0374984741210937</v>
      </c>
      <c r="DO841">
        <v>9.1352996826171875</v>
      </c>
      <c r="DP841">
        <v>7.1680002212524414</v>
      </c>
      <c r="DQ841">
        <v>0.2201995849609375</v>
      </c>
      <c r="DR841">
        <v>4.337799072265625</v>
      </c>
      <c r="DS841">
        <v>0</v>
      </c>
      <c r="DT841">
        <v>20.032852172851563</v>
      </c>
      <c r="DU841">
        <v>2.1633000373840332</v>
      </c>
      <c r="DV841">
        <v>0.62279987335205078</v>
      </c>
      <c r="DW841">
        <v>4.9842000007629395</v>
      </c>
      <c r="DX841">
        <v>1.986799955368042</v>
      </c>
      <c r="DY841">
        <v>0.993399977684021</v>
      </c>
      <c r="DZ841">
        <v>0.26209926605224609</v>
      </c>
      <c r="EA841">
        <v>1.5390000343322754</v>
      </c>
      <c r="EB841">
        <v>3.4580001831054687</v>
      </c>
      <c r="EC841">
        <v>2.0520000457763672</v>
      </c>
      <c r="ED841">
        <v>1.5390000343322754</v>
      </c>
      <c r="EE841">
        <v>5.5216999053955078</v>
      </c>
      <c r="EF841">
        <v>0.48440003395080566</v>
      </c>
      <c r="EG841">
        <v>0.36790013313293457</v>
      </c>
      <c r="EH841">
        <v>2.6882998943328857</v>
      </c>
      <c r="EI841">
        <v>4.4892044067382812</v>
      </c>
      <c r="EJ841">
        <v>1.5712051391601562</v>
      </c>
    </row>
    <row r="842" spans="2:140" x14ac:dyDescent="0.2">
      <c r="B842">
        <v>6.044403076171875</v>
      </c>
      <c r="C842">
        <v>0</v>
      </c>
      <c r="D842">
        <v>0</v>
      </c>
      <c r="E842">
        <v>1.5269927978515625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4.027008056640625</v>
      </c>
      <c r="AE842">
        <v>8.78839111328125</v>
      </c>
      <c r="AF842">
        <v>0</v>
      </c>
      <c r="AG842">
        <v>0</v>
      </c>
      <c r="AH842">
        <v>0</v>
      </c>
      <c r="AI842">
        <v>1.2117996215820312</v>
      </c>
      <c r="AJ842">
        <v>0</v>
      </c>
      <c r="AK842">
        <v>5.6981048583984375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2.2419967651367187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51.942001342773438</v>
      </c>
      <c r="CS842">
        <v>2.6053009033203125</v>
      </c>
      <c r="CT842">
        <v>5.1869997978210449</v>
      </c>
      <c r="CU842">
        <v>2.7710952758789062</v>
      </c>
      <c r="CV842">
        <v>0.49320220947265625</v>
      </c>
      <c r="CW842">
        <v>1.1508026123046875</v>
      </c>
      <c r="CX842">
        <v>0.3332977294921875</v>
      </c>
      <c r="CY842">
        <v>9.1879997253417969</v>
      </c>
      <c r="CZ842">
        <v>0.6501007080078125</v>
      </c>
      <c r="DA842">
        <v>0.124603271484375</v>
      </c>
      <c r="DB842">
        <v>2.0429999828338623</v>
      </c>
      <c r="DC842">
        <v>31.708000183105469</v>
      </c>
      <c r="DD842">
        <v>17.355600357055664</v>
      </c>
      <c r="DE842">
        <v>3.4881000518798828</v>
      </c>
      <c r="DF842">
        <v>0.19310000538825989</v>
      </c>
      <c r="DG842">
        <v>0.40849998593330383</v>
      </c>
      <c r="DH842">
        <v>2.6563999652862549</v>
      </c>
      <c r="DI842">
        <v>31.513500213623047</v>
      </c>
      <c r="DJ842">
        <v>4.0859999656677246</v>
      </c>
      <c r="DK842">
        <v>24.424699783325195</v>
      </c>
      <c r="DL842">
        <v>3.2867999076843262</v>
      </c>
      <c r="DM842">
        <v>8.6364994049072266</v>
      </c>
      <c r="DN842">
        <v>3.0154991149902344</v>
      </c>
      <c r="DO842">
        <v>9.0084991455078125</v>
      </c>
      <c r="DP842">
        <v>6.9829998016357422</v>
      </c>
      <c r="DQ842">
        <v>0.24939727783203125</v>
      </c>
      <c r="DR842">
        <v>15.135604858398438</v>
      </c>
      <c r="DS842">
        <v>0</v>
      </c>
      <c r="DT842">
        <v>19.652801513671875</v>
      </c>
      <c r="DU842">
        <v>1.8349000215530396</v>
      </c>
      <c r="DV842">
        <v>0.50139999389648438</v>
      </c>
      <c r="DW842">
        <v>4.9302000999450684</v>
      </c>
      <c r="DX842">
        <v>2.0429999828338623</v>
      </c>
      <c r="DY842">
        <v>1.0214999914169312</v>
      </c>
      <c r="DZ842">
        <v>0.24629974365234375</v>
      </c>
      <c r="EA842">
        <v>1.5231001377105713</v>
      </c>
      <c r="EB842">
        <v>3.4580001831054687</v>
      </c>
      <c r="EC842">
        <v>2.0308001041412354</v>
      </c>
      <c r="ED842">
        <v>1.5231000185012817</v>
      </c>
      <c r="EE842">
        <v>5.3565998077392578</v>
      </c>
      <c r="EF842">
        <v>0.48440003395080566</v>
      </c>
      <c r="EG842">
        <v>0.35920000076293945</v>
      </c>
      <c r="EH842">
        <v>2.6099998950958252</v>
      </c>
      <c r="EI842">
        <v>4.3677978515625</v>
      </c>
      <c r="EJ842">
        <v>1.5438003540039063</v>
      </c>
    </row>
    <row r="843" spans="2:140" x14ac:dyDescent="0.2">
      <c r="B843">
        <v>5.943206787109375</v>
      </c>
      <c r="C843">
        <v>0</v>
      </c>
      <c r="D843">
        <v>0</v>
      </c>
      <c r="E843">
        <v>1.49639892578125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3.9810028076171875</v>
      </c>
      <c r="AE843">
        <v>9.1590042114257812</v>
      </c>
      <c r="AF843">
        <v>0</v>
      </c>
      <c r="AG843">
        <v>0</v>
      </c>
      <c r="AH843">
        <v>0</v>
      </c>
      <c r="AI843">
        <v>1.20880126953125</v>
      </c>
      <c r="AJ843">
        <v>0</v>
      </c>
      <c r="AK843">
        <v>5.2400970458984375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2.1910018920898437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51.112995147705078</v>
      </c>
      <c r="CS843">
        <v>1.0211029052734375</v>
      </c>
      <c r="CT843">
        <v>5.2020001411437988</v>
      </c>
      <c r="CU843">
        <v>2.7372016906738281</v>
      </c>
      <c r="CV843">
        <v>0.486297607421875</v>
      </c>
      <c r="CW843">
        <v>1.1346969604492187</v>
      </c>
      <c r="CX843">
        <v>0.3291015625</v>
      </c>
      <c r="CY843">
        <v>8.8852005004882812</v>
      </c>
      <c r="CZ843">
        <v>0.33270263671875</v>
      </c>
      <c r="DA843">
        <v>4.619598388671875E-2</v>
      </c>
      <c r="DB843">
        <v>1.6685999631881714</v>
      </c>
      <c r="DC843">
        <v>30.530000686645508</v>
      </c>
      <c r="DD843">
        <v>18.011699676513672</v>
      </c>
      <c r="DE843">
        <v>3.6908988952636719</v>
      </c>
      <c r="DF843">
        <v>0.18899999558925629</v>
      </c>
      <c r="DG843">
        <v>0.37049999833106995</v>
      </c>
      <c r="DH843">
        <v>2.5631999969482422</v>
      </c>
      <c r="DI843">
        <v>30.703601837158203</v>
      </c>
      <c r="DJ843">
        <v>3.3371999263763428</v>
      </c>
      <c r="DK843">
        <v>20.557399749755859</v>
      </c>
      <c r="DL843">
        <v>2.7751998901367187</v>
      </c>
      <c r="DM843">
        <v>7.3210010528564453</v>
      </c>
      <c r="DN843">
        <v>2.5284996032714844</v>
      </c>
      <c r="DO843">
        <v>7.4870986938476562</v>
      </c>
      <c r="DP843">
        <v>6.8098001480102539</v>
      </c>
      <c r="DQ843">
        <v>8.950042724609375E-2</v>
      </c>
      <c r="DR843">
        <v>8.3385009765625</v>
      </c>
      <c r="DS843">
        <v>0</v>
      </c>
      <c r="DT843">
        <v>19.45770263671875</v>
      </c>
      <c r="DU843">
        <v>1.9165999889373779</v>
      </c>
      <c r="DV843">
        <v>0.53479993343353271</v>
      </c>
      <c r="DW843">
        <v>4.1627998352050781</v>
      </c>
      <c r="DX843">
        <v>1.6685999631881714</v>
      </c>
      <c r="DY843">
        <v>0.83429998159408569</v>
      </c>
      <c r="DZ843">
        <v>0.24960041046142578</v>
      </c>
      <c r="EA843">
        <v>1.5051002502441406</v>
      </c>
      <c r="EB843">
        <v>3.4680004119873047</v>
      </c>
      <c r="EC843">
        <v>2.0067999362945557</v>
      </c>
      <c r="ED843">
        <v>1.5051000118255615</v>
      </c>
      <c r="EE843">
        <v>5.6104001998901367</v>
      </c>
      <c r="EF843">
        <v>0.47810006141662598</v>
      </c>
      <c r="EG843">
        <v>0.36599993705749512</v>
      </c>
      <c r="EH843">
        <v>2.67930006980896</v>
      </c>
      <c r="EI843">
        <v>4.299896240234375</v>
      </c>
      <c r="EJ843">
        <v>1.5199050903320312</v>
      </c>
    </row>
    <row r="844" spans="2:140" x14ac:dyDescent="0.2">
      <c r="B844">
        <v>5.80322265625</v>
      </c>
      <c r="C844">
        <v>0</v>
      </c>
      <c r="D844">
        <v>0</v>
      </c>
      <c r="E844">
        <v>1.4729995727539063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3.8830032348632813</v>
      </c>
      <c r="AE844">
        <v>8.3093948364257812</v>
      </c>
      <c r="AF844">
        <v>0</v>
      </c>
      <c r="AG844">
        <v>0</v>
      </c>
      <c r="AH844">
        <v>0</v>
      </c>
      <c r="AI844">
        <v>1.1483993530273437</v>
      </c>
      <c r="AJ844">
        <v>0</v>
      </c>
      <c r="AK844">
        <v>4.990997314453125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2.1309967041015625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50.104499816894531</v>
      </c>
      <c r="CS844">
        <v>0.56610107421875</v>
      </c>
      <c r="CT844">
        <v>5.1119999885559082</v>
      </c>
      <c r="CU844">
        <v>2.7032966613769531</v>
      </c>
      <c r="CV844">
        <v>0.48149871826171875</v>
      </c>
      <c r="CW844">
        <v>1.1234970092773437</v>
      </c>
      <c r="CX844">
        <v>0.32524871826171875</v>
      </c>
      <c r="CY844">
        <v>7.5302996635437012</v>
      </c>
      <c r="CZ844">
        <v>0.19969940185546875</v>
      </c>
      <c r="DA844">
        <v>1.619720458984375E-2</v>
      </c>
      <c r="DB844">
        <v>1.5937999486923218</v>
      </c>
      <c r="DC844">
        <v>29.586000442504883</v>
      </c>
      <c r="DD844">
        <v>16.781398773193359</v>
      </c>
      <c r="DE844">
        <v>3.3248004913330078</v>
      </c>
      <c r="DF844">
        <v>0.18629999458789825</v>
      </c>
      <c r="DG844">
        <v>0.33899998664855957</v>
      </c>
      <c r="DH844">
        <v>2.4828000068664551</v>
      </c>
      <c r="DI844">
        <v>30.022899627685547</v>
      </c>
      <c r="DJ844">
        <v>3.1875998973846436</v>
      </c>
      <c r="DK844">
        <v>17.512500762939453</v>
      </c>
      <c r="DL844">
        <v>2.3768000602722168</v>
      </c>
      <c r="DM844">
        <v>6.3115005493164062</v>
      </c>
      <c r="DN844">
        <v>2.2275009155273437</v>
      </c>
      <c r="DO844">
        <v>7.1475982666015625</v>
      </c>
      <c r="DP844">
        <v>6.3951997756958008</v>
      </c>
      <c r="DQ844">
        <v>0.2747955322265625</v>
      </c>
      <c r="DR844">
        <v>6.2712020874023437</v>
      </c>
      <c r="DS844">
        <v>0</v>
      </c>
      <c r="DT844">
        <v>19.130546569824219</v>
      </c>
      <c r="DU844">
        <v>1.7918000221252441</v>
      </c>
      <c r="DV844">
        <v>0.48919999599456787</v>
      </c>
      <c r="DW844">
        <v>3.5652000904083252</v>
      </c>
      <c r="DX844">
        <v>1.5937999486923218</v>
      </c>
      <c r="DY844">
        <v>0.79689997434616089</v>
      </c>
      <c r="DZ844">
        <v>0.2378997802734375</v>
      </c>
      <c r="EA844">
        <v>1.4870998859405518</v>
      </c>
      <c r="EB844">
        <v>3.4079995155334473</v>
      </c>
      <c r="EC844">
        <v>1.9828000068664551</v>
      </c>
      <c r="ED844">
        <v>1.4871000051498413</v>
      </c>
      <c r="EE844">
        <v>5.1751999855041504</v>
      </c>
      <c r="EF844">
        <v>0.48439979553222656</v>
      </c>
      <c r="EG844">
        <v>0.62489986419677734</v>
      </c>
      <c r="EH844">
        <v>5.0012998580932617</v>
      </c>
      <c r="EI844">
        <v>4.216400146484375</v>
      </c>
      <c r="EJ844">
        <v>1.5034027099609375</v>
      </c>
    </row>
    <row r="845" spans="2:140" x14ac:dyDescent="0.2">
      <c r="B845">
        <v>6.386016845703125</v>
      </c>
      <c r="C845">
        <v>0</v>
      </c>
      <c r="D845">
        <v>0</v>
      </c>
      <c r="E845">
        <v>1.4496002197265625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3.8109970092773438</v>
      </c>
      <c r="AE845">
        <v>8.4260025024414062</v>
      </c>
      <c r="AF845">
        <v>0</v>
      </c>
      <c r="AG845">
        <v>0</v>
      </c>
      <c r="AH845">
        <v>0</v>
      </c>
      <c r="AI845">
        <v>1.1248016357421875</v>
      </c>
      <c r="AJ845">
        <v>0</v>
      </c>
      <c r="AK845">
        <v>4.4800033569335938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2.0900039672851562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49.374496459960938</v>
      </c>
      <c r="CS845">
        <v>0.74860000610351563</v>
      </c>
      <c r="CT845">
        <v>5.0525999069213867</v>
      </c>
      <c r="CU845">
        <v>2.6693992614746094</v>
      </c>
      <c r="CV845">
        <v>0.47460174560546875</v>
      </c>
      <c r="CW845">
        <v>1.1073989868164062</v>
      </c>
      <c r="CX845">
        <v>0.32140350341796875</v>
      </c>
      <c r="CY845">
        <v>6.8481006622314453</v>
      </c>
      <c r="CZ845">
        <v>0.14620208740234375</v>
      </c>
      <c r="DA845">
        <v>0</v>
      </c>
      <c r="DB845">
        <v>1.3162000179290771</v>
      </c>
      <c r="DC845">
        <v>29.052000045776367</v>
      </c>
      <c r="DD845">
        <v>17.186399459838867</v>
      </c>
      <c r="DE845">
        <v>3.4529991149902344</v>
      </c>
      <c r="DF845">
        <v>0.18219999969005585</v>
      </c>
      <c r="DG845">
        <v>0.44949999451637268</v>
      </c>
      <c r="DH845">
        <v>2.4196000099182129</v>
      </c>
      <c r="DI845">
        <v>29.436000823974609</v>
      </c>
      <c r="DJ845">
        <v>2.6324000358581543</v>
      </c>
      <c r="DK845">
        <v>15.11139965057373</v>
      </c>
      <c r="DL845">
        <v>2.059999942779541</v>
      </c>
      <c r="DM845">
        <v>5.4753999710083008</v>
      </c>
      <c r="DN845">
        <v>1.9045009613037109</v>
      </c>
      <c r="DO845">
        <v>6.1547012329101562</v>
      </c>
      <c r="DP845">
        <v>6.142399787902832</v>
      </c>
      <c r="DQ845">
        <v>0.10289764404296875</v>
      </c>
      <c r="DR845">
        <v>5.3080978393554687</v>
      </c>
      <c r="DS845">
        <v>0</v>
      </c>
      <c r="DT845">
        <v>18.873001098632812</v>
      </c>
      <c r="DU845">
        <v>1.7597999572753906</v>
      </c>
      <c r="DV845">
        <v>0.48000001907348633</v>
      </c>
      <c r="DW845">
        <v>3.0899999141693115</v>
      </c>
      <c r="DX845">
        <v>1.3162000179290771</v>
      </c>
      <c r="DY845">
        <v>0.65810000896453857</v>
      </c>
      <c r="DZ845">
        <v>0.23379993438720703</v>
      </c>
      <c r="EA845">
        <v>1.4690999984741211</v>
      </c>
      <c r="EB845">
        <v>3.3684005737304687</v>
      </c>
      <c r="EC845">
        <v>1.9587999582290649</v>
      </c>
      <c r="ED845">
        <v>1.4690999984741211</v>
      </c>
      <c r="EE845">
        <v>5.2262001037597656</v>
      </c>
      <c r="EF845">
        <v>0.471099853515625</v>
      </c>
      <c r="EG845">
        <v>0.41930007934570313</v>
      </c>
      <c r="EH845">
        <v>3.1679999828338623</v>
      </c>
      <c r="EI845">
        <v>4.1305007934570313</v>
      </c>
      <c r="EJ845">
        <v>1.4794998168945312</v>
      </c>
    </row>
    <row r="846" spans="2:140" x14ac:dyDescent="0.2">
      <c r="B846">
        <v>5.66900634765625</v>
      </c>
      <c r="C846">
        <v>0</v>
      </c>
      <c r="D846">
        <v>0</v>
      </c>
      <c r="E846">
        <v>1.4189987182617187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3.7389984130859375</v>
      </c>
      <c r="AE846">
        <v>8.1786041259765625</v>
      </c>
      <c r="AF846">
        <v>0</v>
      </c>
      <c r="AG846">
        <v>0</v>
      </c>
      <c r="AH846">
        <v>0</v>
      </c>
      <c r="AI846">
        <v>1.0894012451171875</v>
      </c>
      <c r="AJ846">
        <v>0</v>
      </c>
      <c r="AK846">
        <v>3.8985977172851562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2.0410003662109375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48.593498229980469</v>
      </c>
      <c r="CS846">
        <v>0.30820083618164063</v>
      </c>
      <c r="CT846">
        <v>4.9703998565673828</v>
      </c>
      <c r="CU846">
        <v>2.6379013061523438</v>
      </c>
      <c r="CV846">
        <v>0.46770095825195313</v>
      </c>
      <c r="CW846">
        <v>1.0913009643554687</v>
      </c>
      <c r="CX846">
        <v>0.3175506591796875</v>
      </c>
      <c r="CY846">
        <v>6.631500244140625</v>
      </c>
      <c r="CZ846">
        <v>0.10139846801757812</v>
      </c>
      <c r="DA846">
        <v>0</v>
      </c>
      <c r="DB846">
        <v>1.0978000164031982</v>
      </c>
      <c r="DC846">
        <v>28.333000183105469</v>
      </c>
      <c r="DD846">
        <v>16.848899841308594</v>
      </c>
      <c r="DE846">
        <v>3.3564014434814453</v>
      </c>
      <c r="DF846">
        <v>0.1793999969959259</v>
      </c>
      <c r="DG846">
        <v>0.39899998903274536</v>
      </c>
      <c r="DH846">
        <v>2.3643999099731445</v>
      </c>
      <c r="DI846">
        <v>28.917699813842773</v>
      </c>
      <c r="DJ846">
        <v>2.1956000328063965</v>
      </c>
      <c r="DK846">
        <v>13.21090030670166</v>
      </c>
      <c r="DL846">
        <v>1.8064000606536865</v>
      </c>
      <c r="DM846">
        <v>4.8162994384765625</v>
      </c>
      <c r="DN846">
        <v>1.6530017852783203</v>
      </c>
      <c r="DO846">
        <v>5.2364997863769531</v>
      </c>
      <c r="DP846">
        <v>6.0199999809265137</v>
      </c>
      <c r="DQ846">
        <v>3.839874267578125E-2</v>
      </c>
      <c r="DR846">
        <v>4.0705986022949219</v>
      </c>
      <c r="DS846">
        <v>0</v>
      </c>
      <c r="DT846">
        <v>18.619453430175781</v>
      </c>
      <c r="DU846">
        <v>1.7529000043869019</v>
      </c>
      <c r="DV846">
        <v>0.48000001907348633</v>
      </c>
      <c r="DW846">
        <v>2.7095999717712402</v>
      </c>
      <c r="DX846">
        <v>1.0978000164031982</v>
      </c>
      <c r="DY846">
        <v>0.54890000820159912</v>
      </c>
      <c r="DZ846">
        <v>0.22959995269775391</v>
      </c>
      <c r="EA846">
        <v>1.4507999420166016</v>
      </c>
      <c r="EB846">
        <v>3.3136000633239746</v>
      </c>
      <c r="EC846">
        <v>1.9343999624252319</v>
      </c>
      <c r="ED846">
        <v>1.4507999420166016</v>
      </c>
      <c r="EE846">
        <v>5.0940999984741211</v>
      </c>
      <c r="EF846">
        <v>0.46479988098144531</v>
      </c>
      <c r="EG846">
        <v>0.39030003547668457</v>
      </c>
      <c r="EH846">
        <v>2.91510009765625</v>
      </c>
      <c r="EI846">
        <v>4.05450439453125</v>
      </c>
      <c r="EJ846">
        <v>1.4635009765625</v>
      </c>
    </row>
    <row r="847" spans="2:140" x14ac:dyDescent="0.2">
      <c r="B847">
        <v>5.494781494140625</v>
      </c>
      <c r="C847">
        <v>0</v>
      </c>
      <c r="D847">
        <v>0</v>
      </c>
      <c r="E847">
        <v>1.395599365234375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3.6669998168945313</v>
      </c>
      <c r="AE847">
        <v>7.826995849609375</v>
      </c>
      <c r="AF847">
        <v>0</v>
      </c>
      <c r="AG847">
        <v>0</v>
      </c>
      <c r="AH847">
        <v>0</v>
      </c>
      <c r="AI847">
        <v>1.0647964477539063</v>
      </c>
      <c r="AJ847">
        <v>0</v>
      </c>
      <c r="AK847">
        <v>4.1139984130859375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2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47.858001708984375</v>
      </c>
      <c r="CS847">
        <v>0.19720077514648438</v>
      </c>
      <c r="CT847">
        <v>4.9032001495361328</v>
      </c>
      <c r="CU847">
        <v>2.6042976379394531</v>
      </c>
      <c r="CV847">
        <v>0.4629058837890625</v>
      </c>
      <c r="CW847">
        <v>1.0801010131835937</v>
      </c>
      <c r="CX847">
        <v>0.31369781494140625</v>
      </c>
      <c r="CY847">
        <v>6.4497995376586914</v>
      </c>
      <c r="CZ847">
        <v>8.6399078369140625E-2</v>
      </c>
      <c r="DA847">
        <v>0</v>
      </c>
      <c r="DB847">
        <v>1.1663999557495117</v>
      </c>
      <c r="DC847">
        <v>31.450000762939453</v>
      </c>
      <c r="DD847">
        <v>16.120800018310547</v>
      </c>
      <c r="DE847">
        <v>3.2013988494873047</v>
      </c>
      <c r="DF847">
        <v>0.1753000020980835</v>
      </c>
      <c r="DG847">
        <v>0.3580000102519989</v>
      </c>
      <c r="DH847">
        <v>2.3136000633239746</v>
      </c>
      <c r="DI847">
        <v>29.728099822998047</v>
      </c>
      <c r="DJ847">
        <v>2.3327999114990234</v>
      </c>
      <c r="DK847">
        <v>13.664799690246582</v>
      </c>
      <c r="DL847">
        <v>1.6071999073028564</v>
      </c>
      <c r="DM847">
        <v>4.2964000701904297</v>
      </c>
      <c r="DN847">
        <v>1.4554996490478516</v>
      </c>
      <c r="DO847">
        <v>5.3820991516113281</v>
      </c>
      <c r="DP847">
        <v>5.9001998901367188</v>
      </c>
      <c r="DQ847">
        <v>0.23130035400390625</v>
      </c>
      <c r="DR847">
        <v>3.8356971740722656</v>
      </c>
      <c r="DS847">
        <v>0</v>
      </c>
      <c r="DT847">
        <v>18.4053955078125</v>
      </c>
      <c r="DU847">
        <v>1.6984000205993652</v>
      </c>
      <c r="DV847">
        <v>0.4617999792098999</v>
      </c>
      <c r="DW847">
        <v>2.4107999801635742</v>
      </c>
      <c r="DX847">
        <v>1.1663999557495117</v>
      </c>
      <c r="DY847">
        <v>0.58319997787475586</v>
      </c>
      <c r="DZ847">
        <v>0.22620010375976563</v>
      </c>
      <c r="EA847">
        <v>1.4397001266479492</v>
      </c>
      <c r="EB847">
        <v>3.2687997817993164</v>
      </c>
      <c r="EC847">
        <v>1.9196000099182129</v>
      </c>
      <c r="ED847">
        <v>1.4397000074386597</v>
      </c>
      <c r="EE847">
        <v>4.9331002235412598</v>
      </c>
      <c r="EF847">
        <v>0.46480011940002441</v>
      </c>
      <c r="EG847">
        <v>0.39030003547668457</v>
      </c>
      <c r="EH847">
        <v>2.91510009765625</v>
      </c>
      <c r="EI847">
        <v>3.9701004028320312</v>
      </c>
      <c r="EJ847">
        <v>1.4401016235351562</v>
      </c>
    </row>
    <row r="848" spans="2:140" x14ac:dyDescent="0.2">
      <c r="B848">
        <v>5.384613037109375</v>
      </c>
      <c r="C848">
        <v>0</v>
      </c>
      <c r="D848">
        <v>0</v>
      </c>
      <c r="E848">
        <v>1.3643951416015625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3.595001220703125</v>
      </c>
      <c r="AE848">
        <v>7.6816024780273437</v>
      </c>
      <c r="AF848">
        <v>0</v>
      </c>
      <c r="AG848">
        <v>0</v>
      </c>
      <c r="AH848">
        <v>0</v>
      </c>
      <c r="AI848">
        <v>1.0345993041992187</v>
      </c>
      <c r="AJ848">
        <v>0</v>
      </c>
      <c r="AK848">
        <v>3.6556930541992187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1.9509963989257812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47.146999359130859</v>
      </c>
      <c r="CS848">
        <v>6.999969482421875E-2</v>
      </c>
      <c r="CT848">
        <v>4.8137998580932617</v>
      </c>
      <c r="CU848">
        <v>2.5727996826171875</v>
      </c>
      <c r="CV848">
        <v>0.45600128173828125</v>
      </c>
      <c r="CW848">
        <v>1.0639991760253906</v>
      </c>
      <c r="CX848">
        <v>0.31024551391601563</v>
      </c>
      <c r="CY848">
        <v>6.2863998413085938</v>
      </c>
      <c r="CZ848">
        <v>6.400299072265625E-2</v>
      </c>
      <c r="DA848">
        <v>0</v>
      </c>
      <c r="DB848">
        <v>0.97939997911453247</v>
      </c>
      <c r="DC848">
        <v>29.878000259399414</v>
      </c>
      <c r="DD848">
        <v>15.912900924682617</v>
      </c>
      <c r="DE848">
        <v>3.1613025665283203</v>
      </c>
      <c r="DF848">
        <v>0.17260000109672546</v>
      </c>
      <c r="DG848">
        <v>0.32600000500679016</v>
      </c>
      <c r="DH848">
        <v>2.2711999416351318</v>
      </c>
      <c r="DI848">
        <v>27.180000305175781</v>
      </c>
      <c r="DJ848">
        <v>1.9587999582290649</v>
      </c>
      <c r="DK848">
        <v>12.026000022888184</v>
      </c>
      <c r="DL848">
        <v>1.4440000057220459</v>
      </c>
      <c r="DM848">
        <v>3.8847990036010742</v>
      </c>
      <c r="DN848">
        <v>1.2969989776611328</v>
      </c>
      <c r="DO848">
        <v>4.6207008361816406</v>
      </c>
      <c r="DP848">
        <v>5.8025999069213867</v>
      </c>
      <c r="DQ848">
        <v>8.489990234375E-2</v>
      </c>
      <c r="DR848">
        <v>2.9860992431640625</v>
      </c>
      <c r="DS848">
        <v>0</v>
      </c>
      <c r="DT848">
        <v>18.155052185058594</v>
      </c>
      <c r="DU848">
        <v>1.6743999719619751</v>
      </c>
      <c r="DV848">
        <v>0.45580005645751953</v>
      </c>
      <c r="DW848">
        <v>2.1659998893737793</v>
      </c>
      <c r="DX848">
        <v>0.97939997911453247</v>
      </c>
      <c r="DY848">
        <v>0.48969998955726624</v>
      </c>
      <c r="DZ848">
        <v>0.22209930419921875</v>
      </c>
      <c r="EA848">
        <v>1.4217000007629395</v>
      </c>
      <c r="EB848">
        <v>3.2091999053955078</v>
      </c>
      <c r="EC848">
        <v>1.8955999612808228</v>
      </c>
      <c r="ED848">
        <v>1.4217000007629395</v>
      </c>
      <c r="EE848">
        <v>4.847099781036377</v>
      </c>
      <c r="EF848">
        <v>0.45849990844726563</v>
      </c>
      <c r="EG848">
        <v>0.38359999656677246</v>
      </c>
      <c r="EH848">
        <v>2.8629000186920166</v>
      </c>
      <c r="EI848">
        <v>3.8842010498046875</v>
      </c>
      <c r="EJ848">
        <v>1.4242019653320313</v>
      </c>
    </row>
    <row r="849" spans="2:140" x14ac:dyDescent="0.2">
      <c r="B849">
        <v>5.280609130859375</v>
      </c>
      <c r="C849">
        <v>0</v>
      </c>
      <c r="D849">
        <v>0</v>
      </c>
      <c r="E849">
        <v>1.3409957885742187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3.5219955444335938</v>
      </c>
      <c r="AE849">
        <v>7.5219955444335937</v>
      </c>
      <c r="AF849">
        <v>0</v>
      </c>
      <c r="AG849">
        <v>0</v>
      </c>
      <c r="AH849">
        <v>0</v>
      </c>
      <c r="AI849">
        <v>1.0116043090820312</v>
      </c>
      <c r="AJ849">
        <v>0</v>
      </c>
      <c r="AK849">
        <v>3.2935028076171875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1.9090003967285156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46.467998504638672</v>
      </c>
      <c r="CS849">
        <v>2.9998779296875E-2</v>
      </c>
      <c r="CT849">
        <v>4.7315998077392578</v>
      </c>
      <c r="CU849">
        <v>2.5388984680175781</v>
      </c>
      <c r="CV849">
        <v>0.45149993896484375</v>
      </c>
      <c r="CW849">
        <v>1.0535011291503906</v>
      </c>
      <c r="CX849">
        <v>0.30640029907226563</v>
      </c>
      <c r="CY849">
        <v>5.7340002059936523</v>
      </c>
      <c r="CZ849">
        <v>5.00030517578125E-2</v>
      </c>
      <c r="DA849">
        <v>0</v>
      </c>
      <c r="DB849">
        <v>0.82959997653961182</v>
      </c>
      <c r="DC849">
        <v>28.646999359130859</v>
      </c>
      <c r="DD849">
        <v>15.725700378417969</v>
      </c>
      <c r="DE849">
        <v>3.1264991760253906</v>
      </c>
      <c r="DF849">
        <v>0.16850000619888306</v>
      </c>
      <c r="DG849">
        <v>0.30099999904632568</v>
      </c>
      <c r="DH849">
        <v>2.2332000732421875</v>
      </c>
      <c r="DI849">
        <v>26.553897857666016</v>
      </c>
      <c r="DJ849">
        <v>1.6591999530792236</v>
      </c>
      <c r="DK849">
        <v>10.726799964904785</v>
      </c>
      <c r="DL849">
        <v>1.3176000118255615</v>
      </c>
      <c r="DM849">
        <v>3.5405998229980469</v>
      </c>
      <c r="DN849">
        <v>1.1709995269775391</v>
      </c>
      <c r="DO849">
        <v>4.0181999206542969</v>
      </c>
      <c r="DP849">
        <v>5.6040000915527344</v>
      </c>
      <c r="DQ849">
        <v>3.08990478515625E-2</v>
      </c>
      <c r="DR849">
        <v>2.4570999145507812</v>
      </c>
      <c r="DS849">
        <v>0</v>
      </c>
      <c r="DT849">
        <v>17.912002563476563</v>
      </c>
      <c r="DU849">
        <v>1.6348999738693237</v>
      </c>
      <c r="DV849">
        <v>0.44360005855560303</v>
      </c>
      <c r="DW849">
        <v>1.9764000177383423</v>
      </c>
      <c r="DX849">
        <v>0.82959997653961182</v>
      </c>
      <c r="DY849">
        <v>0.41479998826980591</v>
      </c>
      <c r="DZ849">
        <v>0.21869945526123047</v>
      </c>
      <c r="EA849">
        <v>1.4036998748779297</v>
      </c>
      <c r="EB849">
        <v>3.1544003486633301</v>
      </c>
      <c r="EC849">
        <v>1.8716000318527222</v>
      </c>
      <c r="ED849">
        <v>1.4036999940872192</v>
      </c>
      <c r="EE849">
        <v>5.0050997734069824</v>
      </c>
      <c r="EF849">
        <v>0.45219993591308594</v>
      </c>
      <c r="EG849">
        <v>0.37489986419677734</v>
      </c>
      <c r="EH849">
        <v>2.7927000522613525</v>
      </c>
      <c r="EI849">
        <v>3.8091964721679687</v>
      </c>
      <c r="EJ849">
        <v>1.4001960754394531</v>
      </c>
    </row>
    <row r="850" spans="2:140" x14ac:dyDescent="0.2">
      <c r="B850">
        <v>15.9921875</v>
      </c>
      <c r="C850">
        <v>0</v>
      </c>
      <c r="D850">
        <v>0</v>
      </c>
      <c r="E850">
        <v>1.3181991577148437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3.46099853515625</v>
      </c>
      <c r="AE850">
        <v>7.4076004028320312</v>
      </c>
      <c r="AF850">
        <v>0</v>
      </c>
      <c r="AG850">
        <v>0</v>
      </c>
      <c r="AH850">
        <v>0</v>
      </c>
      <c r="AI850">
        <v>0.9741973876953125</v>
      </c>
      <c r="AJ850">
        <v>0</v>
      </c>
      <c r="AK850">
        <v>3.0042953491210937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115.24400329589844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48.217994689941406</v>
      </c>
      <c r="CS850">
        <v>14.702499389648438</v>
      </c>
      <c r="CT850">
        <v>4.6421999931335449</v>
      </c>
      <c r="CU850">
        <v>2.5074043273925781</v>
      </c>
      <c r="CV850">
        <v>0.4467010498046875</v>
      </c>
      <c r="CW850">
        <v>1.04229736328125</v>
      </c>
      <c r="CX850">
        <v>0.302947998046875</v>
      </c>
      <c r="CY850">
        <v>8.8207988739013672</v>
      </c>
      <c r="CZ850">
        <v>8.4635009765625</v>
      </c>
      <c r="DA850">
        <v>2.3509979248046875</v>
      </c>
      <c r="DB850">
        <v>0.71420001983642578</v>
      </c>
      <c r="DC850">
        <v>35.887001037597656</v>
      </c>
      <c r="DD850">
        <v>15.752700805664062</v>
      </c>
      <c r="DE850">
        <v>3.1487007141113281</v>
      </c>
      <c r="DF850">
        <v>0.16570000350475311</v>
      </c>
      <c r="DG850">
        <v>3.752500057220459</v>
      </c>
      <c r="DH850">
        <v>3.3627998828887939</v>
      </c>
      <c r="DI850">
        <v>25.060802459716797</v>
      </c>
      <c r="DJ850">
        <v>1.4284000396728516</v>
      </c>
      <c r="DK850">
        <v>9.6899003982543945</v>
      </c>
      <c r="DL850">
        <v>1.2131999731063843</v>
      </c>
      <c r="DM850">
        <v>5.2968997955322266</v>
      </c>
      <c r="DN850">
        <v>1.0669994354248047</v>
      </c>
      <c r="DO850">
        <v>7.0052032470703125</v>
      </c>
      <c r="DP850">
        <v>8.5961999893188477</v>
      </c>
      <c r="DQ850">
        <v>22.413200378417969</v>
      </c>
      <c r="DR850">
        <v>71.566810607910156</v>
      </c>
      <c r="DS850">
        <v>0</v>
      </c>
      <c r="DT850">
        <v>17.674453735351563</v>
      </c>
      <c r="DU850">
        <v>1.6029000282287598</v>
      </c>
      <c r="DV850">
        <v>0.43439984321594238</v>
      </c>
      <c r="DW850">
        <v>1.8198000192642212</v>
      </c>
      <c r="DX850">
        <v>0.71420001983642578</v>
      </c>
      <c r="DY850">
        <v>0.35710000991821289</v>
      </c>
      <c r="DZ850">
        <v>0.21539974212646484</v>
      </c>
      <c r="EA850">
        <v>1.3854000568389893</v>
      </c>
      <c r="EB850">
        <v>3.0947999954223633</v>
      </c>
      <c r="EC850">
        <v>1.8472000360488892</v>
      </c>
      <c r="ED850">
        <v>1.3854000568389893</v>
      </c>
      <c r="EE850">
        <v>4.8790998458862305</v>
      </c>
      <c r="EF850">
        <v>0.43889999389648438</v>
      </c>
      <c r="EG850">
        <v>0.37110018730163574</v>
      </c>
      <c r="EH850">
        <v>2.7755999565124512</v>
      </c>
      <c r="EI850">
        <v>29.501396179199219</v>
      </c>
      <c r="EJ850">
        <v>6.8513946533203125</v>
      </c>
    </row>
    <row r="851" spans="2:140" x14ac:dyDescent="0.2">
      <c r="B851">
        <v>61.69281005859375</v>
      </c>
      <c r="C851">
        <v>0</v>
      </c>
      <c r="D851">
        <v>0</v>
      </c>
      <c r="E851">
        <v>1.2947998046875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3.7990036010742187</v>
      </c>
      <c r="AE851">
        <v>7.3720016479492187</v>
      </c>
      <c r="AF851">
        <v>0</v>
      </c>
      <c r="AG851">
        <v>0</v>
      </c>
      <c r="AH851">
        <v>0</v>
      </c>
      <c r="AI851">
        <v>1.12359619140625</v>
      </c>
      <c r="AJ851">
        <v>0</v>
      </c>
      <c r="AK851">
        <v>4.1924972534179687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52.016998291015625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49.055000305175781</v>
      </c>
      <c r="CS851">
        <v>8.3907012939453125</v>
      </c>
      <c r="CT851">
        <v>4.5971999168395996</v>
      </c>
      <c r="CU851">
        <v>2.4782981872558594</v>
      </c>
      <c r="CV851">
        <v>0.43979644775390625</v>
      </c>
      <c r="CW851">
        <v>1.0262069702148437</v>
      </c>
      <c r="CX851">
        <v>0.299102783203125</v>
      </c>
      <c r="CY851">
        <v>10.217000007629395</v>
      </c>
      <c r="CZ851">
        <v>4.2279052734375</v>
      </c>
      <c r="DA851">
        <v>0.9573974609375</v>
      </c>
      <c r="DB851">
        <v>0.95440000295639038</v>
      </c>
      <c r="DC851">
        <v>34.083999633789063</v>
      </c>
      <c r="DD851">
        <v>15.607800483703613</v>
      </c>
      <c r="DE851">
        <v>3.1414985656738281</v>
      </c>
      <c r="DF851">
        <v>0.16300000250339508</v>
      </c>
      <c r="DG851">
        <v>4.7369999885559082</v>
      </c>
      <c r="DH851">
        <v>3.1763999462127686</v>
      </c>
      <c r="DI851">
        <v>24.565299987792969</v>
      </c>
      <c r="DJ851">
        <v>1.9088000059127808</v>
      </c>
      <c r="DK851">
        <v>24.768299102783203</v>
      </c>
      <c r="DL851">
        <v>3.3227996826171875</v>
      </c>
      <c r="DM851">
        <v>8.4271011352539062</v>
      </c>
      <c r="DN851">
        <v>2.5610008239746094</v>
      </c>
      <c r="DO851">
        <v>9.8030014038085937</v>
      </c>
      <c r="DP851">
        <v>8.4809999465942383</v>
      </c>
      <c r="DQ851">
        <v>10.406295776367187</v>
      </c>
      <c r="DR851">
        <v>31.539703369140625</v>
      </c>
      <c r="DS851">
        <v>0</v>
      </c>
      <c r="DT851">
        <v>17.440704345703125</v>
      </c>
      <c r="DU851">
        <v>1.5938999652862549</v>
      </c>
      <c r="DV851">
        <v>0.43440008163452148</v>
      </c>
      <c r="DW851">
        <v>4.9842000007629395</v>
      </c>
      <c r="DX851">
        <v>0.95440000295639038</v>
      </c>
      <c r="DY851">
        <v>0.47720000147819519</v>
      </c>
      <c r="DZ851">
        <v>0.24040031433105469</v>
      </c>
      <c r="EA851">
        <v>1.3698000907897949</v>
      </c>
      <c r="EB851">
        <v>3.0648002624511719</v>
      </c>
      <c r="EC851">
        <v>1.8264000415802002</v>
      </c>
      <c r="ED851">
        <v>1.3697999715805054</v>
      </c>
      <c r="EE851">
        <v>4.6290998458862305</v>
      </c>
      <c r="EF851">
        <v>0.44519996643066406</v>
      </c>
      <c r="EG851">
        <v>0.56209993362426758</v>
      </c>
      <c r="EH851">
        <v>4.4864997863769531</v>
      </c>
      <c r="EI851">
        <v>25.523597717285156</v>
      </c>
      <c r="EJ851">
        <v>2.51959228515625</v>
      </c>
    </row>
    <row r="852" spans="2:140" x14ac:dyDescent="0.2">
      <c r="B852">
        <v>16.447998046875</v>
      </c>
      <c r="C852">
        <v>0</v>
      </c>
      <c r="D852">
        <v>0</v>
      </c>
      <c r="E852">
        <v>1.2714004516601563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3.339996337890625</v>
      </c>
      <c r="AE852">
        <v>7.1403961181640625</v>
      </c>
      <c r="AF852">
        <v>0</v>
      </c>
      <c r="AG852">
        <v>0</v>
      </c>
      <c r="AH852">
        <v>0</v>
      </c>
      <c r="AI852">
        <v>0.9813995361328125</v>
      </c>
      <c r="AJ852">
        <v>0</v>
      </c>
      <c r="AK852">
        <v>3.4607009887695313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21.99700927734375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48.003501892089844</v>
      </c>
      <c r="CS852">
        <v>6.029205322265625</v>
      </c>
      <c r="CT852">
        <v>4.5227999687194824</v>
      </c>
      <c r="CU852">
        <v>2.4470977783203125</v>
      </c>
      <c r="CV852">
        <v>0.43500137329101563</v>
      </c>
      <c r="CW852">
        <v>1.0149993896484375</v>
      </c>
      <c r="CX852">
        <v>0.29565048217773438</v>
      </c>
      <c r="CY852">
        <v>9.3240985870361328</v>
      </c>
      <c r="CZ852">
        <v>3.255401611328125</v>
      </c>
      <c r="DA852">
        <v>0.724395751953125</v>
      </c>
      <c r="DB852">
        <v>0.90759998559951782</v>
      </c>
      <c r="DC852">
        <v>32.617000579833984</v>
      </c>
      <c r="DD852">
        <v>15.196499824523926</v>
      </c>
      <c r="DE852">
        <v>3.0334987640380859</v>
      </c>
      <c r="DF852">
        <v>0.16030000150203705</v>
      </c>
      <c r="DG852">
        <v>3.752500057220459</v>
      </c>
      <c r="DH852">
        <v>3.024399995803833</v>
      </c>
      <c r="DI852">
        <v>23.904499053955078</v>
      </c>
      <c r="DJ852">
        <v>1.8151999711990356</v>
      </c>
      <c r="DK852">
        <v>20.579999923706055</v>
      </c>
      <c r="DL852">
        <v>2.7708001136779785</v>
      </c>
      <c r="DM852">
        <v>7.0581989288330078</v>
      </c>
      <c r="DN852">
        <v>2.1455001831054687</v>
      </c>
      <c r="DO852">
        <v>8.1066017150878906</v>
      </c>
      <c r="DP852">
        <v>8.2384004592895508</v>
      </c>
      <c r="DQ852">
        <v>6.0648956298828125</v>
      </c>
      <c r="DR852">
        <v>17.21209716796875</v>
      </c>
      <c r="DS852">
        <v>0</v>
      </c>
      <c r="DT852">
        <v>17.215553283691406</v>
      </c>
      <c r="DU852">
        <v>1.5720000267028809</v>
      </c>
      <c r="DV852">
        <v>0.42840003967285156</v>
      </c>
      <c r="DW852">
        <v>4.1561999320983887</v>
      </c>
      <c r="DX852">
        <v>0.90759998559951782</v>
      </c>
      <c r="DY852">
        <v>0.45379999279975891</v>
      </c>
      <c r="DZ852">
        <v>0.21210002899169922</v>
      </c>
      <c r="EA852">
        <v>1.3538999557495117</v>
      </c>
      <c r="EB852">
        <v>3.0151996612548828</v>
      </c>
      <c r="EC852">
        <v>1.8051999807357788</v>
      </c>
      <c r="ED852">
        <v>1.3538999557495117</v>
      </c>
      <c r="EE852">
        <v>4.5500001907348633</v>
      </c>
      <c r="EF852">
        <v>0.44519996643066406</v>
      </c>
      <c r="EG852">
        <v>0.43109989166259766</v>
      </c>
      <c r="EH852">
        <v>3.307499885559082</v>
      </c>
      <c r="EI852">
        <v>12.348503112792969</v>
      </c>
      <c r="EJ852">
        <v>1.6074981689453125</v>
      </c>
    </row>
    <row r="853" spans="2:140" x14ac:dyDescent="0.2">
      <c r="B853">
        <v>8.109375</v>
      </c>
      <c r="C853">
        <v>0</v>
      </c>
      <c r="D853">
        <v>0</v>
      </c>
      <c r="E853">
        <v>1.2480010986328125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3.2679977416992187</v>
      </c>
      <c r="AE853">
        <v>7.4038009643554687</v>
      </c>
      <c r="AF853">
        <v>0</v>
      </c>
      <c r="AG853">
        <v>0</v>
      </c>
      <c r="AH853">
        <v>0</v>
      </c>
      <c r="AI853">
        <v>0.97859954833984375</v>
      </c>
      <c r="AJ853">
        <v>0</v>
      </c>
      <c r="AK853">
        <v>3.2042999267578125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16.8280029296875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47.635505676269531</v>
      </c>
      <c r="CS853">
        <v>9.938201904296875</v>
      </c>
      <c r="CT853">
        <v>4.4777998924255371</v>
      </c>
      <c r="CU853">
        <v>2.4180030822753906</v>
      </c>
      <c r="CV853">
        <v>0.43050003051757813</v>
      </c>
      <c r="CW853">
        <v>1.0045051574707031</v>
      </c>
      <c r="CX853">
        <v>0.29215240478515625</v>
      </c>
      <c r="CY853">
        <v>8.8328990936279297</v>
      </c>
      <c r="CZ853">
        <v>5.500396728515625</v>
      </c>
      <c r="DA853">
        <v>1.4003982543945313</v>
      </c>
      <c r="DB853">
        <v>0.77039998769760132</v>
      </c>
      <c r="DC853">
        <v>33.426998138427734</v>
      </c>
      <c r="DD853">
        <v>15.307201385498047</v>
      </c>
      <c r="DE853">
        <v>3.0601005554199219</v>
      </c>
      <c r="DF853">
        <v>0.1574999988079071</v>
      </c>
      <c r="DG853">
        <v>3.2555000782012939</v>
      </c>
      <c r="DH853">
        <v>3.2355999946594238</v>
      </c>
      <c r="DI853">
        <v>23.848400115966797</v>
      </c>
      <c r="DJ853">
        <v>1.5407999753952026</v>
      </c>
      <c r="DK853">
        <v>17.276699066162109</v>
      </c>
      <c r="DL853">
        <v>2.3315997123718262</v>
      </c>
      <c r="DM853">
        <v>6.6922988891601562</v>
      </c>
      <c r="DN853">
        <v>1.8224983215332031</v>
      </c>
      <c r="DO853">
        <v>6.9928016662597656</v>
      </c>
      <c r="DP853">
        <v>8.7676000595092773</v>
      </c>
      <c r="DQ853">
        <v>12.146400451660156</v>
      </c>
      <c r="DR853">
        <v>22.367599487304687</v>
      </c>
      <c r="DS853">
        <v>0</v>
      </c>
      <c r="DT853">
        <v>16.9759521484375</v>
      </c>
      <c r="DU853">
        <v>1.5405000448226929</v>
      </c>
      <c r="DV853">
        <v>0.41939997673034668</v>
      </c>
      <c r="DW853">
        <v>3.4974000453948975</v>
      </c>
      <c r="DX853">
        <v>0.77039998769760132</v>
      </c>
      <c r="DY853">
        <v>0.38519999384880066</v>
      </c>
      <c r="DZ853">
        <v>0.20540046691894531</v>
      </c>
      <c r="EA853">
        <v>1.3380000591278076</v>
      </c>
      <c r="EB853">
        <v>2.9851999282836914</v>
      </c>
      <c r="EC853">
        <v>1.784000039100647</v>
      </c>
      <c r="ED853">
        <v>1.3380000591278076</v>
      </c>
      <c r="EE853">
        <v>4.5069999694824219</v>
      </c>
      <c r="EF853">
        <v>0.43260002136230469</v>
      </c>
      <c r="EG853">
        <v>0.38670015335083008</v>
      </c>
      <c r="EH853">
        <v>2.9240999221801758</v>
      </c>
      <c r="EI853">
        <v>6.7157974243164062</v>
      </c>
      <c r="EJ853">
        <v>1.397796630859375</v>
      </c>
    </row>
    <row r="854" spans="2:140" x14ac:dyDescent="0.2">
      <c r="B854">
        <v>27.125396728515625</v>
      </c>
      <c r="C854">
        <v>0</v>
      </c>
      <c r="D854">
        <v>0</v>
      </c>
      <c r="E854">
        <v>1.2252044677734375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3.5149993896484375</v>
      </c>
      <c r="AE854">
        <v>6.8561935424804687</v>
      </c>
      <c r="AF854">
        <v>0</v>
      </c>
      <c r="AG854">
        <v>0</v>
      </c>
      <c r="AH854">
        <v>0</v>
      </c>
      <c r="AI854">
        <v>0.921600341796875</v>
      </c>
      <c r="AJ854">
        <v>0</v>
      </c>
      <c r="AK854">
        <v>2.8925933837890625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12.380996704101563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46.395000457763672</v>
      </c>
      <c r="CS854">
        <v>5.8347015380859375</v>
      </c>
      <c r="CT854">
        <v>4.3805999755859375</v>
      </c>
      <c r="CU854">
        <v>2.3864974975585937</v>
      </c>
      <c r="CV854">
        <v>0.42360305786132813</v>
      </c>
      <c r="CW854">
        <v>0.98839950561523438</v>
      </c>
      <c r="CX854">
        <v>0.28870010375976563</v>
      </c>
      <c r="CY854">
        <v>9.0391988754272461</v>
      </c>
      <c r="CZ854">
        <v>3.0799026489257812</v>
      </c>
      <c r="DA854">
        <v>0.7313995361328125</v>
      </c>
      <c r="DB854">
        <v>0.66119998693466187</v>
      </c>
      <c r="DC854">
        <v>31.992000579833984</v>
      </c>
      <c r="DD854">
        <v>15.070500373840332</v>
      </c>
      <c r="DE854">
        <v>3.0482006072998047</v>
      </c>
      <c r="DF854">
        <v>0.15479999780654907</v>
      </c>
      <c r="DG854">
        <v>3.7590000629425049</v>
      </c>
      <c r="DH854">
        <v>3.1512000560760498</v>
      </c>
      <c r="DI854">
        <v>23.395298004150391</v>
      </c>
      <c r="DJ854">
        <v>1.3223999738693237</v>
      </c>
      <c r="DK854">
        <v>14.700499534606934</v>
      </c>
      <c r="DL854">
        <v>1.9919998645782471</v>
      </c>
      <c r="DM854">
        <v>5.7715005874633789</v>
      </c>
      <c r="DN854">
        <v>1.6475009918212891</v>
      </c>
      <c r="DO854">
        <v>7.0525016784667969</v>
      </c>
      <c r="DP854">
        <v>8.5128002166748047</v>
      </c>
      <c r="DQ854">
        <v>4.718902587890625</v>
      </c>
      <c r="DR854">
        <v>16.988105773925781</v>
      </c>
      <c r="DS854">
        <v>0</v>
      </c>
      <c r="DT854">
        <v>16.762397766113281</v>
      </c>
      <c r="DU854">
        <v>1.5253000259399414</v>
      </c>
      <c r="DV854">
        <v>0.41619992256164551</v>
      </c>
      <c r="DW854">
        <v>2.9879999160766602</v>
      </c>
      <c r="DX854">
        <v>0.66119998693466187</v>
      </c>
      <c r="DY854">
        <v>0.33059999346733093</v>
      </c>
      <c r="DZ854">
        <v>0.20290088653564453</v>
      </c>
      <c r="EA854">
        <v>1.3199999332427979</v>
      </c>
      <c r="EB854">
        <v>2.9203996658325195</v>
      </c>
      <c r="EC854">
        <v>1.7599999904632568</v>
      </c>
      <c r="ED854">
        <v>1.3200000524520874</v>
      </c>
      <c r="EE854">
        <v>4.5631999969482422</v>
      </c>
      <c r="EF854">
        <v>0.426300048828125</v>
      </c>
      <c r="EG854">
        <v>0.38479995727539063</v>
      </c>
      <c r="EH854">
        <v>2.91510009765625</v>
      </c>
      <c r="EI854">
        <v>15.488800048828125</v>
      </c>
      <c r="EJ854">
        <v>1.3367996215820312</v>
      </c>
    </row>
    <row r="855" spans="2:140" x14ac:dyDescent="0.2">
      <c r="B855">
        <v>7.2791748046875</v>
      </c>
      <c r="C855">
        <v>0</v>
      </c>
      <c r="D855">
        <v>0</v>
      </c>
      <c r="E855">
        <v>1.2017974853515625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3.1469955444335938</v>
      </c>
      <c r="AE855">
        <v>6.6884078979492187</v>
      </c>
      <c r="AF855">
        <v>0</v>
      </c>
      <c r="AG855">
        <v>0</v>
      </c>
      <c r="AH855">
        <v>0</v>
      </c>
      <c r="AI855">
        <v>0.70299530029296875</v>
      </c>
      <c r="AJ855">
        <v>0</v>
      </c>
      <c r="AK855">
        <v>2.478302001953125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5.9670028686523437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45.343498229980469</v>
      </c>
      <c r="CS855">
        <v>2.332000732421875</v>
      </c>
      <c r="CT855">
        <v>4.2912001609802246</v>
      </c>
      <c r="CU855">
        <v>2.3573989868164062</v>
      </c>
      <c r="CV855">
        <v>0.41880035400390625</v>
      </c>
      <c r="CW855">
        <v>0.97719955444335938</v>
      </c>
      <c r="CX855">
        <v>0.285247802734375</v>
      </c>
      <c r="CY855">
        <v>8.2591009140014648</v>
      </c>
      <c r="CZ855">
        <v>1.3729972839355469</v>
      </c>
      <c r="DA855">
        <v>0.27000045776367188</v>
      </c>
      <c r="DB855">
        <v>0.67059999704360962</v>
      </c>
      <c r="DC855">
        <v>29.653999328613281</v>
      </c>
      <c r="DD855">
        <v>14.613301277160645</v>
      </c>
      <c r="DE855">
        <v>2.9159011840820313</v>
      </c>
      <c r="DF855">
        <v>0.15199999511241913</v>
      </c>
      <c r="DG855">
        <v>2.9704999923706055</v>
      </c>
      <c r="DH855">
        <v>2.8592000007629395</v>
      </c>
      <c r="DI855">
        <v>22.660400390625</v>
      </c>
      <c r="DJ855">
        <v>1.3411999940872192</v>
      </c>
      <c r="DK855">
        <v>12.641200065612793</v>
      </c>
      <c r="DL855">
        <v>1.8107998371124268</v>
      </c>
      <c r="DM855">
        <v>5.0993995666503906</v>
      </c>
      <c r="DN855">
        <v>1.7514991760253906</v>
      </c>
      <c r="DO855">
        <v>6.1735019683837891</v>
      </c>
      <c r="DP855">
        <v>7.8474001884460449</v>
      </c>
      <c r="DQ855">
        <v>1.7310943603515625</v>
      </c>
      <c r="DR855">
        <v>6.989898681640625</v>
      </c>
      <c r="DS855">
        <v>0</v>
      </c>
      <c r="DT855">
        <v>16.529750823974609</v>
      </c>
      <c r="DU855">
        <v>1.4938000440597534</v>
      </c>
      <c r="DV855">
        <v>0.40719997882843018</v>
      </c>
      <c r="DW855">
        <v>2.7162001132965088</v>
      </c>
      <c r="DX855">
        <v>0.67059999704360962</v>
      </c>
      <c r="DY855">
        <v>0.33529999852180481</v>
      </c>
      <c r="DZ855">
        <v>0.19950008392333984</v>
      </c>
      <c r="EA855">
        <v>1.3043999671936035</v>
      </c>
      <c r="EB855">
        <v>2.8607997894287109</v>
      </c>
      <c r="EC855">
        <v>1.7391999959945679</v>
      </c>
      <c r="ED855">
        <v>1.3043999671936035</v>
      </c>
      <c r="EE855">
        <v>4.3512001037597656</v>
      </c>
      <c r="EF855">
        <v>0.42000007629394531</v>
      </c>
      <c r="EG855">
        <v>0.38289999961853027</v>
      </c>
      <c r="EH855">
        <v>2.9061000347137451</v>
      </c>
      <c r="EI855">
        <v>9.4119033813476563</v>
      </c>
      <c r="EJ855">
        <v>1.3138961791992188</v>
      </c>
    </row>
    <row r="856" spans="2:140" x14ac:dyDescent="0.2">
      <c r="B856">
        <v>5.22979736328125</v>
      </c>
      <c r="C856">
        <v>0</v>
      </c>
      <c r="D856">
        <v>0</v>
      </c>
      <c r="E856">
        <v>1.1862030029296875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3.0979995727539062</v>
      </c>
      <c r="AE856">
        <v>6.6227951049804687</v>
      </c>
      <c r="AF856">
        <v>0</v>
      </c>
      <c r="AG856">
        <v>0</v>
      </c>
      <c r="AH856">
        <v>0</v>
      </c>
      <c r="AI856">
        <v>0.578399658203125</v>
      </c>
      <c r="AJ856">
        <v>0</v>
      </c>
      <c r="AK856">
        <v>2.358001708984375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4.0080032348632812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45.410999298095703</v>
      </c>
      <c r="CS856">
        <v>1.3945999145507813</v>
      </c>
      <c r="CT856">
        <v>4.2168002128601074</v>
      </c>
      <c r="CU856">
        <v>2.3286018371582031</v>
      </c>
      <c r="CV856">
        <v>0.41430282592773438</v>
      </c>
      <c r="CW856">
        <v>0.96670150756835938</v>
      </c>
      <c r="CX856">
        <v>0.28180313110351563</v>
      </c>
      <c r="CY856">
        <v>8.0565996170043945</v>
      </c>
      <c r="CZ856">
        <v>1.1311988830566406</v>
      </c>
      <c r="DA856">
        <v>9.91973876953125E-2</v>
      </c>
      <c r="DB856">
        <v>0.58020001649856567</v>
      </c>
      <c r="DC856">
        <v>27.885000228881836</v>
      </c>
      <c r="DD856">
        <v>14.626798629760742</v>
      </c>
      <c r="DE856">
        <v>2.9314002990722656</v>
      </c>
      <c r="DF856">
        <v>0.14790000021457672</v>
      </c>
      <c r="DG856">
        <v>2.3529999256134033</v>
      </c>
      <c r="DH856">
        <v>2.6308000087738037</v>
      </c>
      <c r="DI856">
        <v>22.039602279663086</v>
      </c>
      <c r="DJ856">
        <v>1.1604000329971313</v>
      </c>
      <c r="DK856">
        <v>11.042599678039551</v>
      </c>
      <c r="DL856">
        <v>1.5755999088287354</v>
      </c>
      <c r="DM856">
        <v>4.4204006195068359</v>
      </c>
      <c r="DN856">
        <v>1.5050010681152344</v>
      </c>
      <c r="DO856">
        <v>5.1672992706298828</v>
      </c>
      <c r="DP856">
        <v>7.2853999137878418</v>
      </c>
      <c r="DQ856">
        <v>1.7317008972167969</v>
      </c>
      <c r="DR856">
        <v>3.2742996215820312</v>
      </c>
      <c r="DS856">
        <v>0</v>
      </c>
      <c r="DT856">
        <v>16.321002960205078</v>
      </c>
      <c r="DU856">
        <v>1.4636000394821167</v>
      </c>
      <c r="DV856">
        <v>0.39800000190734863</v>
      </c>
      <c r="DW856">
        <v>2.3633999824523926</v>
      </c>
      <c r="DX856">
        <v>0.58020001649856567</v>
      </c>
      <c r="DY856">
        <v>0.29010000824928284</v>
      </c>
      <c r="DZ856">
        <v>0.19789981842041016</v>
      </c>
      <c r="EA856">
        <v>1.2884998321533203</v>
      </c>
      <c r="EB856">
        <v>2.8112001419067383</v>
      </c>
      <c r="EC856">
        <v>1.718000054359436</v>
      </c>
      <c r="ED856">
        <v>1.2884999513626099</v>
      </c>
      <c r="EE856">
        <v>4.27239990234375</v>
      </c>
      <c r="EF856">
        <v>0.40669989585876465</v>
      </c>
      <c r="EG856">
        <v>0.37910008430480957</v>
      </c>
      <c r="EH856">
        <v>2.8889999389648437</v>
      </c>
      <c r="EI856">
        <v>6.0026016235351562</v>
      </c>
      <c r="EJ856">
        <v>1.3046035766601562</v>
      </c>
    </row>
    <row r="857" spans="2:140" x14ac:dyDescent="0.2">
      <c r="B857">
        <v>4.556793212890625</v>
      </c>
      <c r="C857">
        <v>0</v>
      </c>
      <c r="D857">
        <v>0</v>
      </c>
      <c r="E857">
        <v>1.1628036499023437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41.155990600585938</v>
      </c>
      <c r="AE857">
        <v>6.3947982788085937</v>
      </c>
      <c r="AF857">
        <v>0</v>
      </c>
      <c r="AG857">
        <v>0</v>
      </c>
      <c r="AH857">
        <v>0</v>
      </c>
      <c r="AI857">
        <v>0.574005126953125</v>
      </c>
      <c r="AJ857">
        <v>0</v>
      </c>
      <c r="AK857">
        <v>4.8478012084960938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7.7470016479492188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45.000499725341797</v>
      </c>
      <c r="CS857">
        <v>6.7758026123046875</v>
      </c>
      <c r="CT857">
        <v>4.1417999267578125</v>
      </c>
      <c r="CU857">
        <v>2.29949951171875</v>
      </c>
      <c r="CV857">
        <v>0.40710067749023438</v>
      </c>
      <c r="CW857">
        <v>0.94990158081054688</v>
      </c>
      <c r="CX857">
        <v>0.27834701538085938</v>
      </c>
      <c r="CY857">
        <v>7.6659002304077148</v>
      </c>
      <c r="CZ857">
        <v>3.7416000366210937</v>
      </c>
      <c r="DA857">
        <v>0.88359832763671875</v>
      </c>
      <c r="DB857">
        <v>2.4672000408172607</v>
      </c>
      <c r="DC857">
        <v>29.197000503540039</v>
      </c>
      <c r="DD857">
        <v>19.813499450683594</v>
      </c>
      <c r="DE857">
        <v>3.0746002197265625</v>
      </c>
      <c r="DF857">
        <v>0.14519999921321869</v>
      </c>
      <c r="DG857">
        <v>2.0204999446868896</v>
      </c>
      <c r="DH857">
        <v>2.7960000038146973</v>
      </c>
      <c r="DI857">
        <v>22.019502639770508</v>
      </c>
      <c r="DJ857">
        <v>4.9344000816345215</v>
      </c>
      <c r="DK857">
        <v>10.406299591064453</v>
      </c>
      <c r="DL857">
        <v>1.6116001605987549</v>
      </c>
      <c r="DM857">
        <v>4.5205001831054687</v>
      </c>
      <c r="DN857">
        <v>1.7569999694824219</v>
      </c>
      <c r="DO857">
        <v>9.4625015258789062</v>
      </c>
      <c r="DP857">
        <v>7.6925997734069824</v>
      </c>
      <c r="DQ857">
        <v>8.1981964111328125</v>
      </c>
      <c r="DR857">
        <v>14.889801025390625</v>
      </c>
      <c r="DS857">
        <v>0</v>
      </c>
      <c r="DT857">
        <v>16.086849212646484</v>
      </c>
      <c r="DU857">
        <v>1.4395999908447266</v>
      </c>
      <c r="DV857">
        <v>0.39199995994567871</v>
      </c>
      <c r="DW857">
        <v>2.4173998832702637</v>
      </c>
      <c r="DX857">
        <v>2.4672000408172607</v>
      </c>
      <c r="DY857">
        <v>1.2336000204086304</v>
      </c>
      <c r="DZ857">
        <v>0.81060028076171875</v>
      </c>
      <c r="EA857">
        <v>1.2750000953674316</v>
      </c>
      <c r="EB857">
        <v>2.761199951171875</v>
      </c>
      <c r="EC857">
        <v>1.7000000476837158</v>
      </c>
      <c r="ED857">
        <v>1.2749999761581421</v>
      </c>
      <c r="EE857">
        <v>7.3463997840881348</v>
      </c>
      <c r="EF857">
        <v>0.43260002136230469</v>
      </c>
      <c r="EG857">
        <v>0.38470005989074707</v>
      </c>
      <c r="EH857">
        <v>2.9061000347137451</v>
      </c>
      <c r="EI857">
        <v>3.5295944213867187</v>
      </c>
      <c r="EJ857">
        <v>1.2725982666015625</v>
      </c>
    </row>
    <row r="858" spans="2:140" x14ac:dyDescent="0.2">
      <c r="B858">
        <v>4.431793212890625</v>
      </c>
      <c r="C858">
        <v>0</v>
      </c>
      <c r="D858">
        <v>0</v>
      </c>
      <c r="E858">
        <v>1.139404296875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12.853996276855469</v>
      </c>
      <c r="AE858">
        <v>6.2837982177734375</v>
      </c>
      <c r="AF858">
        <v>0</v>
      </c>
      <c r="AG858">
        <v>0</v>
      </c>
      <c r="AH858">
        <v>0</v>
      </c>
      <c r="AI858">
        <v>0.5780029296875</v>
      </c>
      <c r="AJ858">
        <v>0</v>
      </c>
      <c r="AK858">
        <v>5.7643051147460937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4.5649948120117187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43.922996520996094</v>
      </c>
      <c r="CS858">
        <v>3.1046981811523437</v>
      </c>
      <c r="CT858">
        <v>4.0673999786376953</v>
      </c>
      <c r="CU858">
        <v>2.2751998901367187</v>
      </c>
      <c r="CV858">
        <v>0.40259933471679688</v>
      </c>
      <c r="CW858">
        <v>0.93939971923828125</v>
      </c>
      <c r="CX858">
        <v>0.27524948120117188</v>
      </c>
      <c r="CY858">
        <v>7.1155996322631836</v>
      </c>
      <c r="CZ858">
        <v>1.6739006042480469</v>
      </c>
      <c r="DA858">
        <v>0.32540130615234375</v>
      </c>
      <c r="DB858">
        <v>2.4577999114990234</v>
      </c>
      <c r="DC858">
        <v>27.395000457763672</v>
      </c>
      <c r="DD858">
        <v>15.914700508117676</v>
      </c>
      <c r="DE858">
        <v>2.8776988983154297</v>
      </c>
      <c r="DF858">
        <v>0.14380000531673431</v>
      </c>
      <c r="DG858">
        <v>1.6119999885559082</v>
      </c>
      <c r="DH858">
        <v>2.5715999603271484</v>
      </c>
      <c r="DI858">
        <v>21.4552001953125</v>
      </c>
      <c r="DJ858">
        <v>4.9155998229980469</v>
      </c>
      <c r="DK858">
        <v>9.2398004531860352</v>
      </c>
      <c r="DL858">
        <v>1.4172000885009766</v>
      </c>
      <c r="DM858">
        <v>3.9510002136230469</v>
      </c>
      <c r="DN858">
        <v>1.4995002746582031</v>
      </c>
      <c r="DO858">
        <v>9.2857990264892578</v>
      </c>
      <c r="DP858">
        <v>7.1454000473022461</v>
      </c>
      <c r="DQ858">
        <v>3.5503005981445313</v>
      </c>
      <c r="DR858">
        <v>7.3326950073242188</v>
      </c>
      <c r="DS858">
        <v>0</v>
      </c>
      <c r="DT858">
        <v>15.901351928710937</v>
      </c>
      <c r="DU858">
        <v>1.4458999633789062</v>
      </c>
      <c r="DV858">
        <v>0.39800000190734863</v>
      </c>
      <c r="DW858">
        <v>2.1257998943328857</v>
      </c>
      <c r="DX858">
        <v>2.4577999114990234</v>
      </c>
      <c r="DY858">
        <v>1.2288999557495117</v>
      </c>
      <c r="DZ858">
        <v>0.39319992065429688</v>
      </c>
      <c r="EA858">
        <v>1.2636001110076904</v>
      </c>
      <c r="EB858">
        <v>2.7116003036499023</v>
      </c>
      <c r="EC858">
        <v>1.6848000288009644</v>
      </c>
      <c r="ED858">
        <v>1.2635999917984009</v>
      </c>
      <c r="EE858">
        <v>5.1740999221801758</v>
      </c>
      <c r="EF858">
        <v>0.46479988098144531</v>
      </c>
      <c r="EG858">
        <v>2.0291996002197266</v>
      </c>
      <c r="EH858">
        <v>17.665199279785156</v>
      </c>
      <c r="EI858">
        <v>3.2396011352539062</v>
      </c>
      <c r="EJ858">
        <v>1.2625961303710937</v>
      </c>
    </row>
    <row r="859" spans="2:140" x14ac:dyDescent="0.2">
      <c r="B859">
        <v>4.353607177734375</v>
      </c>
      <c r="C859">
        <v>0</v>
      </c>
      <c r="D859">
        <v>0</v>
      </c>
      <c r="E859">
        <v>1.1166000366210937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5.7379989624023437</v>
      </c>
      <c r="AE859">
        <v>6.1800079345703125</v>
      </c>
      <c r="AF859">
        <v>0</v>
      </c>
      <c r="AG859">
        <v>0</v>
      </c>
      <c r="AH859">
        <v>0</v>
      </c>
      <c r="AI859">
        <v>0.56719970703125</v>
      </c>
      <c r="AJ859">
        <v>0</v>
      </c>
      <c r="AK859">
        <v>5.0566024780273437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2.1579971313476562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42.940498352050781</v>
      </c>
      <c r="CS859">
        <v>1.2439994812011719</v>
      </c>
      <c r="CT859">
        <v>3.9851999282836914</v>
      </c>
      <c r="CU859">
        <v>2.24639892578125</v>
      </c>
      <c r="CV859">
        <v>0.39780044555664063</v>
      </c>
      <c r="CW859">
        <v>0.92819976806640625</v>
      </c>
      <c r="CX859">
        <v>0.27180099487304688</v>
      </c>
      <c r="CY859">
        <v>6.1964998245239258</v>
      </c>
      <c r="CZ859">
        <v>0.85499954223632813</v>
      </c>
      <c r="DA859">
        <v>0.11999893188476563</v>
      </c>
      <c r="DB859">
        <v>1.9711999893188477</v>
      </c>
      <c r="DC859">
        <v>26.014999389648437</v>
      </c>
      <c r="DD859">
        <v>14.50529956817627</v>
      </c>
      <c r="DE859">
        <v>2.9326000213623047</v>
      </c>
      <c r="DF859">
        <v>0.14110000431537628</v>
      </c>
      <c r="DG859">
        <v>1.2920000553131104</v>
      </c>
      <c r="DH859">
        <v>2.402400016784668</v>
      </c>
      <c r="DI859">
        <v>20.957199096679688</v>
      </c>
      <c r="DJ859">
        <v>3.9423999786376953</v>
      </c>
      <c r="DK859">
        <v>8.2990999221801758</v>
      </c>
      <c r="DL859">
        <v>1.2583999633789062</v>
      </c>
      <c r="DM859">
        <v>3.5109004974365234</v>
      </c>
      <c r="DN859">
        <v>1.3024988174438477</v>
      </c>
      <c r="DO859">
        <v>7.5734996795654297</v>
      </c>
      <c r="DP859">
        <v>6.570000171661377</v>
      </c>
      <c r="DQ859">
        <v>1.3067970275878906</v>
      </c>
      <c r="DR859">
        <v>3.1762008666992187</v>
      </c>
      <c r="DS859">
        <v>0</v>
      </c>
      <c r="DT859">
        <v>15.686100006103516</v>
      </c>
      <c r="DU859">
        <v>1.4162000417709351</v>
      </c>
      <c r="DV859">
        <v>0.3890000581741333</v>
      </c>
      <c r="DW859">
        <v>1.8875999450683594</v>
      </c>
      <c r="DX859">
        <v>1.9711999893188477</v>
      </c>
      <c r="DY859">
        <v>0.98559999465942383</v>
      </c>
      <c r="DZ859">
        <v>0.24289989471435547</v>
      </c>
      <c r="EA859">
        <v>1.247999906539917</v>
      </c>
      <c r="EB859">
        <v>2.6567997932434082</v>
      </c>
      <c r="EC859">
        <v>1.6640000343322754</v>
      </c>
      <c r="ED859">
        <v>1.2480000257492065</v>
      </c>
      <c r="EE859">
        <v>4.3232998847961426</v>
      </c>
      <c r="EF859">
        <v>0.45219993591308594</v>
      </c>
      <c r="EG859">
        <v>0.78030014038085938</v>
      </c>
      <c r="EH859">
        <v>6.4412999153137207</v>
      </c>
      <c r="EI859">
        <v>3.4146957397460937</v>
      </c>
      <c r="EJ859">
        <v>1.245697021484375</v>
      </c>
    </row>
    <row r="860" spans="2:140" x14ac:dyDescent="0.2">
      <c r="B860">
        <v>12.41558837890625</v>
      </c>
      <c r="C860">
        <v>0</v>
      </c>
      <c r="D860">
        <v>0</v>
      </c>
      <c r="E860">
        <v>1.1009979248046875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7.0060043334960938</v>
      </c>
      <c r="AE860">
        <v>6.2309951782226562</v>
      </c>
      <c r="AF860">
        <v>0</v>
      </c>
      <c r="AG860">
        <v>0</v>
      </c>
      <c r="AH860">
        <v>0</v>
      </c>
      <c r="AI860">
        <v>0.5565948486328125</v>
      </c>
      <c r="AJ860">
        <v>0</v>
      </c>
      <c r="AK860">
        <v>4.1923980712890625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2.7490005493164062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42.039501190185547</v>
      </c>
      <c r="CS860">
        <v>1.2811012268066406</v>
      </c>
      <c r="CT860">
        <v>3.9107999801635742</v>
      </c>
      <c r="CU860">
        <v>2.2173004150390625</v>
      </c>
      <c r="CV860">
        <v>0.36299896240234375</v>
      </c>
      <c r="CW860">
        <v>0.8470001220703125</v>
      </c>
      <c r="CX860">
        <v>0.26869964599609375</v>
      </c>
      <c r="CY860">
        <v>6.077700138092041</v>
      </c>
      <c r="CZ860">
        <v>0.573699951171875</v>
      </c>
      <c r="DA860">
        <v>6.2198638916015625E-2</v>
      </c>
      <c r="DB860">
        <v>1.6967999935150146</v>
      </c>
      <c r="DC860">
        <v>25.424999237060547</v>
      </c>
      <c r="DD860">
        <v>14.213700294494629</v>
      </c>
      <c r="DE860">
        <v>2.8323993682861328</v>
      </c>
      <c r="DF860">
        <v>0.13830000162124634</v>
      </c>
      <c r="DG860">
        <v>1.3964999914169312</v>
      </c>
      <c r="DH860">
        <v>2.3096001148223877</v>
      </c>
      <c r="DI860">
        <v>20.601099014282227</v>
      </c>
      <c r="DJ860">
        <v>3.3935999870300293</v>
      </c>
      <c r="DK860">
        <v>7.5633997917175293</v>
      </c>
      <c r="DL860">
        <v>1.1319998502731323</v>
      </c>
      <c r="DM860">
        <v>3.1570000648498535</v>
      </c>
      <c r="DN860">
        <v>1.1384992599487305</v>
      </c>
      <c r="DO860">
        <v>6.632598876953125</v>
      </c>
      <c r="DP860">
        <v>6.2467999458312988</v>
      </c>
      <c r="DQ860">
        <v>0.47590255737304688</v>
      </c>
      <c r="DR860">
        <v>3.0721015930175781</v>
      </c>
      <c r="DS860">
        <v>0</v>
      </c>
      <c r="DT860">
        <v>15.470504760742188</v>
      </c>
      <c r="DU860">
        <v>1.3917000293731689</v>
      </c>
      <c r="DV860">
        <v>0.38279998302459717</v>
      </c>
      <c r="DW860">
        <v>1.6979999542236328</v>
      </c>
      <c r="DX860">
        <v>1.6967999935150146</v>
      </c>
      <c r="DY860">
        <v>0.84839999675750732</v>
      </c>
      <c r="DZ860">
        <v>0.22789955139160156</v>
      </c>
      <c r="EA860">
        <v>1.2321000099182129</v>
      </c>
      <c r="EB860">
        <v>2.6071999073028564</v>
      </c>
      <c r="EC860">
        <v>1.642799973487854</v>
      </c>
      <c r="ED860">
        <v>1.2321000099182129</v>
      </c>
      <c r="EE860">
        <v>4.0433001518249512</v>
      </c>
      <c r="EF860">
        <v>0.44519996643066406</v>
      </c>
      <c r="EG860">
        <v>0.53299999237060547</v>
      </c>
      <c r="EH860">
        <v>4.2245998382568359</v>
      </c>
      <c r="EI860">
        <v>4.1042022705078125</v>
      </c>
      <c r="EJ860">
        <v>1.2322006225585937</v>
      </c>
    </row>
    <row r="861" spans="2:140" x14ac:dyDescent="0.2">
      <c r="B861">
        <v>5.098419189453125</v>
      </c>
      <c r="C861">
        <v>0</v>
      </c>
      <c r="D861">
        <v>0</v>
      </c>
      <c r="E861">
        <v>1.0775985717773437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47.659004211425781</v>
      </c>
      <c r="AE861">
        <v>5.9509963989257812</v>
      </c>
      <c r="AF861">
        <v>0</v>
      </c>
      <c r="AG861">
        <v>0</v>
      </c>
      <c r="AH861">
        <v>0</v>
      </c>
      <c r="AI861">
        <v>0.55359649658203125</v>
      </c>
      <c r="AJ861">
        <v>0</v>
      </c>
      <c r="AK861">
        <v>4.9951019287109375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2.220001220703125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41.546001434326172</v>
      </c>
      <c r="CS861">
        <v>0.60049819946289063</v>
      </c>
      <c r="CT861">
        <v>3.8436000347137451</v>
      </c>
      <c r="CU861">
        <v>2.1905975341796875</v>
      </c>
      <c r="CV861">
        <v>0.26279830932617188</v>
      </c>
      <c r="CW861">
        <v>0.61320114135742188</v>
      </c>
      <c r="CX861">
        <v>0.26564788818359375</v>
      </c>
      <c r="CY861">
        <v>5.912600040435791</v>
      </c>
      <c r="CZ861">
        <v>0.57950210571289063</v>
      </c>
      <c r="DA861">
        <v>2.300262451171875E-2</v>
      </c>
      <c r="DB861">
        <v>2.8069999217987061</v>
      </c>
      <c r="DC861">
        <v>24.445999145507813</v>
      </c>
      <c r="DD861">
        <v>14.812200546264648</v>
      </c>
      <c r="DE861">
        <v>2.7328987121582031</v>
      </c>
      <c r="DF861">
        <v>0.13699999451637268</v>
      </c>
      <c r="DG861">
        <v>1.1239999532699585</v>
      </c>
      <c r="DH861">
        <v>2.1907999515533447</v>
      </c>
      <c r="DI861">
        <v>20.204599380493164</v>
      </c>
      <c r="DJ861">
        <v>5.6139998435974121</v>
      </c>
      <c r="DK861">
        <v>6.9510998725891113</v>
      </c>
      <c r="DL861">
        <v>1.0324000120162964</v>
      </c>
      <c r="DM861">
        <v>2.888700008392334</v>
      </c>
      <c r="DN861">
        <v>1.0670003890991211</v>
      </c>
      <c r="DO861">
        <v>8.706298828125</v>
      </c>
      <c r="DP861">
        <v>5.9033999443054199</v>
      </c>
      <c r="DQ861">
        <v>0.83449935913085938</v>
      </c>
      <c r="DR861">
        <v>2.3384971618652344</v>
      </c>
      <c r="DS861">
        <v>0</v>
      </c>
      <c r="DT861">
        <v>15.261451721191406</v>
      </c>
      <c r="DU861">
        <v>1.360200047492981</v>
      </c>
      <c r="DV861">
        <v>0.37379992008209229</v>
      </c>
      <c r="DW861">
        <v>1.5485999584197998</v>
      </c>
      <c r="DX861">
        <v>2.8069999217987061</v>
      </c>
      <c r="DY861">
        <v>1.403499960899353</v>
      </c>
      <c r="DZ861">
        <v>0.31970024108886719</v>
      </c>
      <c r="EA861">
        <v>1.2162001132965088</v>
      </c>
      <c r="EB861">
        <v>2.5624001026153564</v>
      </c>
      <c r="EC861">
        <v>1.6216000318527222</v>
      </c>
      <c r="ED861">
        <v>1.2161999940872192</v>
      </c>
      <c r="EE861">
        <v>3.9512999057769775</v>
      </c>
      <c r="EF861">
        <v>0.45849990844726563</v>
      </c>
      <c r="EG861">
        <v>0.45149993896484375</v>
      </c>
      <c r="EH861">
        <v>3.4739999771118164</v>
      </c>
      <c r="EI861">
        <v>3.775299072265625</v>
      </c>
      <c r="EJ861">
        <v>1.2123031616210937</v>
      </c>
    </row>
    <row r="862" spans="2:140" x14ac:dyDescent="0.2">
      <c r="B862">
        <v>4.1294097900390625</v>
      </c>
      <c r="C862">
        <v>0</v>
      </c>
      <c r="D862">
        <v>0</v>
      </c>
      <c r="E862">
        <v>1.0619964599609375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14.130996704101563</v>
      </c>
      <c r="AE862">
        <v>5.8331985473632812</v>
      </c>
      <c r="AF862">
        <v>0</v>
      </c>
      <c r="AG862">
        <v>0</v>
      </c>
      <c r="AH862">
        <v>0</v>
      </c>
      <c r="AI862">
        <v>1.410400390625</v>
      </c>
      <c r="AJ862">
        <v>0</v>
      </c>
      <c r="AK862">
        <v>15.035896301269531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1.6189994812011719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40.762001037597656</v>
      </c>
      <c r="CS862">
        <v>2.6040000915527344</v>
      </c>
      <c r="CT862">
        <v>6.052800178527832</v>
      </c>
      <c r="CU862">
        <v>2.1641998291015625</v>
      </c>
      <c r="CV862">
        <v>0.25830078125</v>
      </c>
      <c r="CW862">
        <v>0.60269927978515625</v>
      </c>
      <c r="CX862">
        <v>0.26219940185546875</v>
      </c>
      <c r="CY862">
        <v>5.7818002700805664</v>
      </c>
      <c r="CZ862">
        <v>0.5110015869140625</v>
      </c>
      <c r="DA862">
        <v>3.0002593994140625E-2</v>
      </c>
      <c r="DB862">
        <v>2.6603999137878418</v>
      </c>
      <c r="DC862">
        <v>35.808998107910156</v>
      </c>
      <c r="DD862">
        <v>13.782601356506348</v>
      </c>
      <c r="DE862">
        <v>4.9296989440917969</v>
      </c>
      <c r="DF862">
        <v>0.13420000672340393</v>
      </c>
      <c r="DG862">
        <v>1.0069999694824219</v>
      </c>
      <c r="DH862">
        <v>2.0980000495910645</v>
      </c>
      <c r="DI862">
        <v>24.397800445556641</v>
      </c>
      <c r="DJ862">
        <v>5.3207998275756836</v>
      </c>
      <c r="DK862">
        <v>13.146900177001953</v>
      </c>
      <c r="DL862">
        <v>0.95080006122589111</v>
      </c>
      <c r="DM862">
        <v>2.8740997314453125</v>
      </c>
      <c r="DN862">
        <v>0.95750045776367188</v>
      </c>
      <c r="DO862">
        <v>9.4847011566162109</v>
      </c>
      <c r="DP862">
        <v>5.6592001914978027</v>
      </c>
      <c r="DQ862">
        <v>1.1880989074707031</v>
      </c>
      <c r="DR862">
        <v>4.0879020690917969</v>
      </c>
      <c r="DS862">
        <v>0</v>
      </c>
      <c r="DT862">
        <v>15.267498016357422</v>
      </c>
      <c r="DU862">
        <v>1.3530000448226929</v>
      </c>
      <c r="DV862">
        <v>0.37380003929138184</v>
      </c>
      <c r="DW862">
        <v>1.4262000322341919</v>
      </c>
      <c r="DX862">
        <v>2.6603999137878418</v>
      </c>
      <c r="DY862">
        <v>1.3301999568939209</v>
      </c>
      <c r="DZ862">
        <v>0.21959972381591797</v>
      </c>
      <c r="EA862">
        <v>1.3854000568389893</v>
      </c>
      <c r="EB862">
        <v>4.0352001190185547</v>
      </c>
      <c r="EC862">
        <v>1.8472000360488892</v>
      </c>
      <c r="ED862">
        <v>1.3854000568389893</v>
      </c>
      <c r="EE862">
        <v>17.180500030517578</v>
      </c>
      <c r="EF862">
        <v>0.47809982299804688</v>
      </c>
      <c r="EG862">
        <v>0.44169998168945313</v>
      </c>
      <c r="EH862">
        <v>3.3605999946594238</v>
      </c>
      <c r="EI862">
        <v>2.9912948608398438</v>
      </c>
      <c r="EJ862">
        <v>1.1963005065917969</v>
      </c>
    </row>
    <row r="863" spans="2:140" x14ac:dyDescent="0.2">
      <c r="B863">
        <v>4.035186767578125</v>
      </c>
      <c r="C863">
        <v>0</v>
      </c>
      <c r="D863">
        <v>0</v>
      </c>
      <c r="E863">
        <v>1.038604736328125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7.01300048828125</v>
      </c>
      <c r="AE863">
        <v>5.7332000732421875</v>
      </c>
      <c r="AF863">
        <v>0</v>
      </c>
      <c r="AG863">
        <v>0</v>
      </c>
      <c r="AH863">
        <v>0</v>
      </c>
      <c r="AI863">
        <v>0.89980316162109375</v>
      </c>
      <c r="AJ863">
        <v>0</v>
      </c>
      <c r="AK863">
        <v>8.7747039794921875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1.4990005493164062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40.694000244140625</v>
      </c>
      <c r="CS863">
        <v>6.4347000122070312</v>
      </c>
      <c r="CT863">
        <v>4.6050000190734863</v>
      </c>
      <c r="CU863">
        <v>2.1399002075195312</v>
      </c>
      <c r="CV863">
        <v>0.25830078125</v>
      </c>
      <c r="CW863">
        <v>0.60270309448242188</v>
      </c>
      <c r="CX863">
        <v>0.25909805297851563</v>
      </c>
      <c r="CY863">
        <v>5.528200626373291</v>
      </c>
      <c r="CZ863">
        <v>3.7289009094238281</v>
      </c>
      <c r="DA863">
        <v>0.95740127563476563</v>
      </c>
      <c r="DB863">
        <v>2.124000072479248</v>
      </c>
      <c r="DC863">
        <v>31.576999664306641</v>
      </c>
      <c r="DD863">
        <v>13.399201393127441</v>
      </c>
      <c r="DE863">
        <v>3.5446987152099609</v>
      </c>
      <c r="DF863">
        <v>0.1315000057220459</v>
      </c>
      <c r="DG863">
        <v>0.81999999284744263</v>
      </c>
      <c r="DH863">
        <v>2.1740000247955322</v>
      </c>
      <c r="DI863">
        <v>23.168102264404297</v>
      </c>
      <c r="DJ863">
        <v>4.2480001449584961</v>
      </c>
      <c r="DK863">
        <v>11.984600067138672</v>
      </c>
      <c r="DL863">
        <v>1.218000054359436</v>
      </c>
      <c r="DM863">
        <v>3.5734004974365234</v>
      </c>
      <c r="DN863">
        <v>1.3625011444091797</v>
      </c>
      <c r="DO863">
        <v>7.9988994598388672</v>
      </c>
      <c r="DP863">
        <v>5.4808001518249512</v>
      </c>
      <c r="DQ863">
        <v>3.8074989318847656</v>
      </c>
      <c r="DR863">
        <v>5.5855026245117187</v>
      </c>
      <c r="DS863">
        <v>0</v>
      </c>
      <c r="DT863">
        <v>15.029701232910156</v>
      </c>
      <c r="DU863">
        <v>1.3393000364303589</v>
      </c>
      <c r="DV863">
        <v>0.3675999641418457</v>
      </c>
      <c r="DW863">
        <v>1.8270000219345093</v>
      </c>
      <c r="DX863">
        <v>2.124000072479248</v>
      </c>
      <c r="DY863">
        <v>1.062000036239624</v>
      </c>
      <c r="DZ863">
        <v>0.19120025634765625</v>
      </c>
      <c r="EA863">
        <v>1.22760009765625</v>
      </c>
      <c r="EB863">
        <v>3.0699996948242187</v>
      </c>
      <c r="EC863">
        <v>1.6368000507354736</v>
      </c>
      <c r="ED863">
        <v>1.2275999784469604</v>
      </c>
      <c r="EE863">
        <v>11.650699615478516</v>
      </c>
      <c r="EF863">
        <v>0.471099853515625</v>
      </c>
      <c r="EG863">
        <v>0.44360017776489258</v>
      </c>
      <c r="EH863">
        <v>3.386699914932251</v>
      </c>
      <c r="EI863">
        <v>2.9069061279296875</v>
      </c>
      <c r="EJ863">
        <v>1.1769027709960937</v>
      </c>
    </row>
    <row r="864" spans="2:140" x14ac:dyDescent="0.2">
      <c r="B864">
        <v>60.714202880859375</v>
      </c>
      <c r="C864">
        <v>0</v>
      </c>
      <c r="D864">
        <v>0</v>
      </c>
      <c r="E864">
        <v>1.031402587890625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11.275001525878906</v>
      </c>
      <c r="AE864">
        <v>5.6353988647460937</v>
      </c>
      <c r="AF864">
        <v>0</v>
      </c>
      <c r="AG864">
        <v>0</v>
      </c>
      <c r="AH864">
        <v>0</v>
      </c>
      <c r="AI864">
        <v>0.6518096923828125</v>
      </c>
      <c r="AJ864">
        <v>0</v>
      </c>
      <c r="AK864">
        <v>6.2997970581054687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6.6410064697265625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39.909500122070313</v>
      </c>
      <c r="CS864">
        <v>5.0664024353027344</v>
      </c>
      <c r="CT864">
        <v>4.0974001884460449</v>
      </c>
      <c r="CU864">
        <v>2.1107978820800781</v>
      </c>
      <c r="CV864">
        <v>0.25589752197265625</v>
      </c>
      <c r="CW864">
        <v>0.59709930419921875</v>
      </c>
      <c r="CX864">
        <v>0.25605010986328125</v>
      </c>
      <c r="CY864">
        <v>5.9310998916625977</v>
      </c>
      <c r="CZ864">
        <v>2.3327980041503906</v>
      </c>
      <c r="DA864">
        <v>0.57680130004882813</v>
      </c>
      <c r="DB864">
        <v>1.7059999704360962</v>
      </c>
      <c r="DC864">
        <v>30.14900016784668</v>
      </c>
      <c r="DD864">
        <v>13.309200286865234</v>
      </c>
      <c r="DE864">
        <v>3.2146015167236328</v>
      </c>
      <c r="DF864">
        <v>0.13009999692440033</v>
      </c>
      <c r="DG864">
        <v>1.6215000152587891</v>
      </c>
      <c r="DH864">
        <v>2.3096001148223877</v>
      </c>
      <c r="DI864">
        <v>22.361598968505859</v>
      </c>
      <c r="DJ864">
        <v>3.4119999408721924</v>
      </c>
      <c r="DK864">
        <v>11.206600189208984</v>
      </c>
      <c r="DL864">
        <v>1.1272000074386597</v>
      </c>
      <c r="DM864">
        <v>3.5699996948242187</v>
      </c>
      <c r="DN864">
        <v>1.1765003204345703</v>
      </c>
      <c r="DO864">
        <v>7.4874000549316406</v>
      </c>
      <c r="DP864">
        <v>5.651400089263916</v>
      </c>
      <c r="DQ864">
        <v>1.6833992004394531</v>
      </c>
      <c r="DR864">
        <v>11.206600189208984</v>
      </c>
      <c r="DS864">
        <v>0</v>
      </c>
      <c r="DT864">
        <v>14.880954742431641</v>
      </c>
      <c r="DU864">
        <v>1.3215999603271484</v>
      </c>
      <c r="DV864">
        <v>0.3675999641418457</v>
      </c>
      <c r="DW864">
        <v>1.6907999515533447</v>
      </c>
      <c r="DX864">
        <v>1.7059999704360962</v>
      </c>
      <c r="DY864">
        <v>0.8529999852180481</v>
      </c>
      <c r="DZ864">
        <v>0.19700050354003906</v>
      </c>
      <c r="EA864">
        <v>1.1913001537322998</v>
      </c>
      <c r="EB864">
        <v>2.731600284576416</v>
      </c>
      <c r="EC864">
        <v>1.5884000062942505</v>
      </c>
      <c r="ED864">
        <v>1.1913000345230103</v>
      </c>
      <c r="EE864">
        <v>8.1274003982543945</v>
      </c>
      <c r="EF864">
        <v>0.45850014686584473</v>
      </c>
      <c r="EG864">
        <v>0.44860005378723145</v>
      </c>
      <c r="EH864">
        <v>3.4479000568389893</v>
      </c>
      <c r="EI864">
        <v>21.525901794433594</v>
      </c>
      <c r="EJ864">
        <v>1.1649017333984375</v>
      </c>
    </row>
    <row r="865" spans="2:140" x14ac:dyDescent="0.2">
      <c r="B865">
        <v>60.714202880859375</v>
      </c>
      <c r="C865">
        <v>0</v>
      </c>
      <c r="D865">
        <v>0</v>
      </c>
      <c r="E865">
        <v>1.031402587890625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11.275001525878906</v>
      </c>
      <c r="AE865">
        <v>5.6353988647460937</v>
      </c>
      <c r="AF865">
        <v>0</v>
      </c>
      <c r="AG865">
        <v>0</v>
      </c>
      <c r="AH865">
        <v>0</v>
      </c>
      <c r="AI865">
        <v>0.6518096923828125</v>
      </c>
      <c r="AJ865">
        <v>0</v>
      </c>
      <c r="AK865">
        <v>6.2997970581054687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6.6410064697265625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39.909500122070313</v>
      </c>
      <c r="CS865">
        <v>5.0664024353027344</v>
      </c>
      <c r="CT865">
        <v>4.0974001884460449</v>
      </c>
      <c r="CU865">
        <v>2.1107978820800781</v>
      </c>
      <c r="CV865">
        <v>0.25589752197265625</v>
      </c>
      <c r="CW865">
        <v>0.59709930419921875</v>
      </c>
      <c r="CX865">
        <v>0.25605010986328125</v>
      </c>
      <c r="CY865">
        <v>5.9310998916625977</v>
      </c>
      <c r="CZ865">
        <v>2.3327980041503906</v>
      </c>
      <c r="DA865">
        <v>0.57680130004882813</v>
      </c>
      <c r="DB865">
        <v>1.7059999704360962</v>
      </c>
      <c r="DC865">
        <v>30.14900016784668</v>
      </c>
      <c r="DD865">
        <v>13.309200286865234</v>
      </c>
      <c r="DE865">
        <v>3.2146015167236328</v>
      </c>
      <c r="DF865">
        <v>0.13009999692440033</v>
      </c>
      <c r="DG865">
        <v>1.6215000152587891</v>
      </c>
      <c r="DH865">
        <v>2.3096001148223877</v>
      </c>
      <c r="DI865">
        <v>22.361598968505859</v>
      </c>
      <c r="DJ865">
        <v>3.4119999408721924</v>
      </c>
      <c r="DK865">
        <v>11.206600189208984</v>
      </c>
      <c r="DL865">
        <v>1.1272000074386597</v>
      </c>
      <c r="DM865">
        <v>3.5699996948242187</v>
      </c>
      <c r="DN865">
        <v>1.1765003204345703</v>
      </c>
      <c r="DO865">
        <v>7.4874000549316406</v>
      </c>
      <c r="DP865">
        <v>5.651400089263916</v>
      </c>
      <c r="DQ865">
        <v>1.6833992004394531</v>
      </c>
      <c r="DR865">
        <v>11.206600189208984</v>
      </c>
      <c r="DS865">
        <v>0</v>
      </c>
      <c r="DT865">
        <v>14.880954742431641</v>
      </c>
      <c r="DU865">
        <v>1.3215999603271484</v>
      </c>
      <c r="DV865">
        <v>0.3675999641418457</v>
      </c>
      <c r="DW865">
        <v>1.6907999515533447</v>
      </c>
      <c r="DX865">
        <v>1.7059999704360962</v>
      </c>
      <c r="DY865">
        <v>0.8529999852180481</v>
      </c>
      <c r="DZ865">
        <v>0.19700050354003906</v>
      </c>
      <c r="EA865">
        <v>1.1913001537322998</v>
      </c>
      <c r="EB865">
        <v>2.731600284576416</v>
      </c>
      <c r="EC865">
        <v>1.5884000062942505</v>
      </c>
      <c r="ED865">
        <v>1.1913000345230103</v>
      </c>
      <c r="EE865">
        <v>8.1274003982543945</v>
      </c>
      <c r="EF865">
        <v>0.45850014686584473</v>
      </c>
      <c r="EG865">
        <v>0.44860005378723145</v>
      </c>
      <c r="EH865">
        <v>3.4479000568389893</v>
      </c>
      <c r="EI865">
        <v>21.525901794433594</v>
      </c>
      <c r="EJ865">
        <v>1.1649017333984375</v>
      </c>
    </row>
    <row r="866" spans="2:140" x14ac:dyDescent="0.2">
      <c r="B866">
        <v>8.74603271484375</v>
      </c>
      <c r="C866">
        <v>0</v>
      </c>
      <c r="D866">
        <v>0</v>
      </c>
      <c r="E866">
        <v>0.992401123046875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153.83798217773437</v>
      </c>
      <c r="AE866">
        <v>10.354400634765625</v>
      </c>
      <c r="AF866">
        <v>0</v>
      </c>
      <c r="AG866">
        <v>0</v>
      </c>
      <c r="AH866">
        <v>0</v>
      </c>
      <c r="AI866">
        <v>4.6837921142578125</v>
      </c>
      <c r="AJ866">
        <v>0</v>
      </c>
      <c r="AK866">
        <v>42.797103881835938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5.483001708984375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39.050498962402344</v>
      </c>
      <c r="CS866">
        <v>9.4668006896972656</v>
      </c>
      <c r="CT866">
        <v>10.329000473022461</v>
      </c>
      <c r="CU866">
        <v>2.0648956298828125</v>
      </c>
      <c r="CV866">
        <v>0.25139617919921875</v>
      </c>
      <c r="CW866">
        <v>0.58660125732421875</v>
      </c>
      <c r="CX866">
        <v>0.25025177001953125</v>
      </c>
      <c r="CY866">
        <v>6.3720998764038086</v>
      </c>
      <c r="CZ866">
        <v>3.5666007995605469</v>
      </c>
      <c r="DA866">
        <v>0.94359970092773438</v>
      </c>
      <c r="DB866">
        <v>4.553800106048584</v>
      </c>
      <c r="DC866">
        <v>39.023998260498047</v>
      </c>
      <c r="DD866">
        <v>39.552299499511719</v>
      </c>
      <c r="DE866">
        <v>11.615493774414063</v>
      </c>
      <c r="DF866">
        <v>0.12460000067949295</v>
      </c>
      <c r="DG866">
        <v>1.2094999551773071</v>
      </c>
      <c r="DH866">
        <v>2.3052000999450684</v>
      </c>
      <c r="DI866">
        <v>26.744899749755859</v>
      </c>
      <c r="DJ866">
        <v>9.107600212097168</v>
      </c>
      <c r="DK866">
        <v>22.509300231933594</v>
      </c>
      <c r="DL866">
        <v>2.2727997303009033</v>
      </c>
      <c r="DM866">
        <v>6.6521015167236328</v>
      </c>
      <c r="DN866">
        <v>2.7309989929199219</v>
      </c>
      <c r="DO866">
        <v>17.155803680419922</v>
      </c>
      <c r="DP866">
        <v>5.2403998374938965</v>
      </c>
      <c r="DQ866">
        <v>5.4805984497070312</v>
      </c>
      <c r="DR866">
        <v>26.87939453125</v>
      </c>
      <c r="DS866">
        <v>0</v>
      </c>
      <c r="DT866">
        <v>14.868553161621094</v>
      </c>
      <c r="DU866">
        <v>1.3301999568939209</v>
      </c>
      <c r="DV866">
        <v>0.3768000602722168</v>
      </c>
      <c r="DW866">
        <v>3.4091999530792236</v>
      </c>
      <c r="DX866">
        <v>4.553800106048584</v>
      </c>
      <c r="DY866">
        <v>2.276900053024292</v>
      </c>
      <c r="DZ866">
        <v>3.1399002075195313</v>
      </c>
      <c r="EA866">
        <v>1.3763997554779053</v>
      </c>
      <c r="EB866">
        <v>6.8859996795654297</v>
      </c>
      <c r="EC866">
        <v>1.8351999521255493</v>
      </c>
      <c r="ED866">
        <v>1.3763999938964844</v>
      </c>
      <c r="EE866">
        <v>30.753799438476563</v>
      </c>
      <c r="EF866">
        <v>4.9840002059936523</v>
      </c>
      <c r="EG866">
        <v>2.0298995971679687</v>
      </c>
      <c r="EH866">
        <v>11.861100196838379</v>
      </c>
      <c r="EI866">
        <v>5.475494384765625</v>
      </c>
      <c r="EJ866">
        <v>1.1225051879882812</v>
      </c>
    </row>
    <row r="867" spans="2:140" x14ac:dyDescent="0.2">
      <c r="B867">
        <v>4.16302490234375</v>
      </c>
      <c r="C867">
        <v>0</v>
      </c>
      <c r="D867">
        <v>0</v>
      </c>
      <c r="E867">
        <v>0.9767913818359375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44.89898681640625</v>
      </c>
      <c r="AE867">
        <v>7.872406005859375</v>
      </c>
      <c r="AF867">
        <v>0</v>
      </c>
      <c r="AG867">
        <v>0</v>
      </c>
      <c r="AH867">
        <v>0</v>
      </c>
      <c r="AI867">
        <v>2.14178466796875</v>
      </c>
      <c r="AJ867">
        <v>0</v>
      </c>
      <c r="AK867">
        <v>24.919891357421875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49.758026123046875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49.005996704101563</v>
      </c>
      <c r="CS867">
        <v>57.055191040039062</v>
      </c>
      <c r="CT867">
        <v>7.3512001037597656</v>
      </c>
      <c r="CU867">
        <v>2.0409011840820313</v>
      </c>
      <c r="CV867">
        <v>13.926002502441406</v>
      </c>
      <c r="CW867">
        <v>32.494003295898438</v>
      </c>
      <c r="CX867">
        <v>0.24759674072265625</v>
      </c>
      <c r="CY867">
        <v>7.2435998916625977</v>
      </c>
      <c r="CZ867">
        <v>44.413394927978516</v>
      </c>
      <c r="DA867">
        <v>12.412406921386719</v>
      </c>
      <c r="DB867">
        <v>3.9704000949859619</v>
      </c>
      <c r="DC867">
        <v>36.153999328613281</v>
      </c>
      <c r="DD867">
        <v>23.457599639892578</v>
      </c>
      <c r="DE867">
        <v>7.1344985961914062</v>
      </c>
      <c r="DF867">
        <v>0.12330000102519989</v>
      </c>
      <c r="DG867">
        <v>1.1684999465942383</v>
      </c>
      <c r="DH867">
        <v>4.2848000526428223</v>
      </c>
      <c r="DI867">
        <v>27.69329833984375</v>
      </c>
      <c r="DJ867">
        <v>7.9408001899719238</v>
      </c>
      <c r="DK867">
        <v>21.531700134277344</v>
      </c>
      <c r="DL867">
        <v>2.2407999038696289</v>
      </c>
      <c r="DM867">
        <v>17.901500701904297</v>
      </c>
      <c r="DN867">
        <v>2.3805007934570312</v>
      </c>
      <c r="DO867">
        <v>14.677200317382813</v>
      </c>
      <c r="DP867">
        <v>6.9493999481201172</v>
      </c>
      <c r="DQ867">
        <v>85.989791870117187</v>
      </c>
      <c r="DR867">
        <v>160.0272216796875</v>
      </c>
      <c r="DS867">
        <v>0</v>
      </c>
      <c r="DT867">
        <v>14.738304138183594</v>
      </c>
      <c r="DU867">
        <v>24.533100128173828</v>
      </c>
      <c r="DV867">
        <v>0.37380027770996094</v>
      </c>
      <c r="DW867">
        <v>3.3612000942230225</v>
      </c>
      <c r="DX867">
        <v>3.9704000949859619</v>
      </c>
      <c r="DY867">
        <v>1.985200047492981</v>
      </c>
      <c r="DZ867">
        <v>1.3658008575439453</v>
      </c>
      <c r="EA867">
        <v>1.2006001472473145</v>
      </c>
      <c r="EB867">
        <v>4.9008002281188965</v>
      </c>
      <c r="EC867">
        <v>1.6008000373840332</v>
      </c>
      <c r="ED867">
        <v>1.2006000280380249</v>
      </c>
      <c r="EE867">
        <v>72.29840087890625</v>
      </c>
      <c r="EF867">
        <v>1.426600456237793</v>
      </c>
      <c r="EG867">
        <v>0.85449981689453125</v>
      </c>
      <c r="EH867">
        <v>5.856299877166748</v>
      </c>
      <c r="EI867">
        <v>6.6085052490234375</v>
      </c>
      <c r="EJ867">
        <v>29.445526123046875</v>
      </c>
    </row>
    <row r="868" spans="2:140" x14ac:dyDescent="0.2">
      <c r="B868">
        <v>18.8157958984375</v>
      </c>
      <c r="C868">
        <v>0</v>
      </c>
      <c r="D868">
        <v>0</v>
      </c>
      <c r="E868">
        <v>0.9611968994140625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17.445999145507812</v>
      </c>
      <c r="AE868">
        <v>7.3826141357421875</v>
      </c>
      <c r="AF868">
        <v>0</v>
      </c>
      <c r="AG868">
        <v>0</v>
      </c>
      <c r="AH868">
        <v>0</v>
      </c>
      <c r="AI868">
        <v>1.2873992919921875</v>
      </c>
      <c r="AJ868">
        <v>0</v>
      </c>
      <c r="AK868">
        <v>18.054595947265625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19.688995361328125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46.508998870849609</v>
      </c>
      <c r="CS868">
        <v>26.728096008300781</v>
      </c>
      <c r="CT868">
        <v>6.5004000663757324</v>
      </c>
      <c r="CU868">
        <v>2.0165939331054687</v>
      </c>
      <c r="CV868">
        <v>3.4227066040039062</v>
      </c>
      <c r="CW868">
        <v>7.9863052368164062</v>
      </c>
      <c r="CX868">
        <v>0.24449920654296875</v>
      </c>
      <c r="CY868">
        <v>6.9209995269775391</v>
      </c>
      <c r="CZ868">
        <v>16.703697204589844</v>
      </c>
      <c r="DA868">
        <v>4.5382003784179687</v>
      </c>
      <c r="DB868">
        <v>3.1814000606536865</v>
      </c>
      <c r="DC868">
        <v>40.022998809814453</v>
      </c>
      <c r="DD868">
        <v>16.920902252197266</v>
      </c>
      <c r="DE868">
        <v>5.5656013488769531</v>
      </c>
      <c r="DF868">
        <v>0.12049999833106995</v>
      </c>
      <c r="DG868">
        <v>0.94349998235702515</v>
      </c>
      <c r="DH868">
        <v>3.6415998935699463</v>
      </c>
      <c r="DI868">
        <v>28.892803192138672</v>
      </c>
      <c r="DJ868">
        <v>6.362800121307373</v>
      </c>
      <c r="DK868">
        <v>20.899299621582031</v>
      </c>
      <c r="DL868">
        <v>1.8744001388549805</v>
      </c>
      <c r="DM868">
        <v>14.345499038696289</v>
      </c>
      <c r="DN868">
        <v>1.9645004272460937</v>
      </c>
      <c r="DO868">
        <v>12.325298309326172</v>
      </c>
      <c r="DP868">
        <v>6.4200000762939453</v>
      </c>
      <c r="DQ868">
        <v>29.584403991699219</v>
      </c>
      <c r="DR868">
        <v>56.067596435546875</v>
      </c>
      <c r="DS868">
        <v>0</v>
      </c>
      <c r="DT868">
        <v>14.589202880859375</v>
      </c>
      <c r="DU868">
        <v>7.0191998481750488</v>
      </c>
      <c r="DV868">
        <v>0.37060022354125977</v>
      </c>
      <c r="DW868">
        <v>2.8115999698638916</v>
      </c>
      <c r="DX868">
        <v>3.1814000606536865</v>
      </c>
      <c r="DY868">
        <v>1.5907000303268433</v>
      </c>
      <c r="DZ868">
        <v>0.65369987487792969</v>
      </c>
      <c r="EA868">
        <v>1.1667001247406006</v>
      </c>
      <c r="EB868">
        <v>4.3336005210876465</v>
      </c>
      <c r="EC868">
        <v>1.5556000471115112</v>
      </c>
      <c r="ED868">
        <v>1.166700005531311</v>
      </c>
      <c r="EE868">
        <v>28.36829948425293</v>
      </c>
      <c r="EF868">
        <v>0.67130041122436523</v>
      </c>
      <c r="EG868">
        <v>0.5876002311706543</v>
      </c>
      <c r="EH868">
        <v>4.425300121307373</v>
      </c>
      <c r="EI868">
        <v>5.3111038208007812</v>
      </c>
      <c r="EJ868">
        <v>5.4490966796875</v>
      </c>
    </row>
    <row r="869" spans="2:140" x14ac:dyDescent="0.2">
      <c r="B869">
        <v>8.91778564453125</v>
      </c>
      <c r="C869">
        <v>0</v>
      </c>
      <c r="D869">
        <v>0</v>
      </c>
      <c r="E869">
        <v>0.94559478759765625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10.99700927734375</v>
      </c>
      <c r="AE869">
        <v>5.7576141357421875</v>
      </c>
      <c r="AF869">
        <v>0</v>
      </c>
      <c r="AG869">
        <v>0</v>
      </c>
      <c r="AH869">
        <v>0</v>
      </c>
      <c r="AI869">
        <v>0.87579345703125</v>
      </c>
      <c r="AJ869">
        <v>0</v>
      </c>
      <c r="AK869">
        <v>13.162399291992187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7.384002685546875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45.550498962402344</v>
      </c>
      <c r="CS869">
        <v>21.019302368164063</v>
      </c>
      <c r="CT869">
        <v>6.4331998825073242</v>
      </c>
      <c r="CU869">
        <v>1.9923019409179688</v>
      </c>
      <c r="CV869">
        <v>1.1681976318359375</v>
      </c>
      <c r="CW869">
        <v>2.725799560546875</v>
      </c>
      <c r="CX869">
        <v>0.241455078125</v>
      </c>
      <c r="CY869">
        <v>6.8119006156921387</v>
      </c>
      <c r="CZ869">
        <v>13.596099853515625</v>
      </c>
      <c r="DA869">
        <v>3.6706008911132813</v>
      </c>
      <c r="DB869">
        <v>2.5232000350952148</v>
      </c>
      <c r="DC869">
        <v>36.476001739501953</v>
      </c>
      <c r="DD869">
        <v>14.290200233459473</v>
      </c>
      <c r="DE869">
        <v>4.7113990783691406</v>
      </c>
      <c r="DF869">
        <v>0.11919999867677689</v>
      </c>
      <c r="DG869">
        <v>0.76649999618530273</v>
      </c>
      <c r="DH869">
        <v>3.4175999164581299</v>
      </c>
      <c r="DI869">
        <v>27.381099700927734</v>
      </c>
      <c r="DJ869">
        <v>5.0464000701904297</v>
      </c>
      <c r="DK869">
        <v>17.763200759887695</v>
      </c>
      <c r="DL869">
        <v>1.6887998580932617</v>
      </c>
      <c r="DM869">
        <v>13.126399993896484</v>
      </c>
      <c r="DN869">
        <v>1.9589996337890625</v>
      </c>
      <c r="DO869">
        <v>10.155899047851562</v>
      </c>
      <c r="DP869">
        <v>6.1236000061035156</v>
      </c>
      <c r="DQ869">
        <v>18.515594482421875</v>
      </c>
      <c r="DR869">
        <v>35.273399353027344</v>
      </c>
      <c r="DS869">
        <v>0</v>
      </c>
      <c r="DT869">
        <v>14.457847595214844</v>
      </c>
      <c r="DU869">
        <v>3.3247001171112061</v>
      </c>
      <c r="DV869">
        <v>0.36460018157958984</v>
      </c>
      <c r="DW869">
        <v>2.5332000255584717</v>
      </c>
      <c r="DX869">
        <v>2.5232000350952148</v>
      </c>
      <c r="DY869">
        <v>1.2616000175476074</v>
      </c>
      <c r="DZ869">
        <v>0.37569999694824219</v>
      </c>
      <c r="EA869">
        <v>1.1532001495361328</v>
      </c>
      <c r="EB869">
        <v>4.2887997627258301</v>
      </c>
      <c r="EC869">
        <v>1.537600040435791</v>
      </c>
      <c r="ED869">
        <v>1.1532000303268433</v>
      </c>
      <c r="EE869">
        <v>14.584799766540527</v>
      </c>
      <c r="EF869">
        <v>0.56839990615844727</v>
      </c>
      <c r="EG869">
        <v>0.5185999870300293</v>
      </c>
      <c r="EH869">
        <v>3.9365999698638916</v>
      </c>
      <c r="EI869">
        <v>2.9421005249023437</v>
      </c>
      <c r="EJ869">
        <v>1.7881011962890625</v>
      </c>
    </row>
    <row r="870" spans="2:140" x14ac:dyDescent="0.2">
      <c r="B870">
        <v>9.3878173828125</v>
      </c>
      <c r="C870">
        <v>0</v>
      </c>
      <c r="D870">
        <v>0</v>
      </c>
      <c r="E870">
        <v>0.93060302734375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9.740997314453125</v>
      </c>
      <c r="AE870">
        <v>5.460601806640625</v>
      </c>
      <c r="AF870">
        <v>0</v>
      </c>
      <c r="AG870">
        <v>0</v>
      </c>
      <c r="AH870">
        <v>0</v>
      </c>
      <c r="AI870">
        <v>3.1811981201171875</v>
      </c>
      <c r="AJ870">
        <v>0</v>
      </c>
      <c r="AK870">
        <v>20.0885009765625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17.631011962890625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44.730998992919922</v>
      </c>
      <c r="CS870">
        <v>16.837394714355469</v>
      </c>
      <c r="CT870">
        <v>6.7842001914978027</v>
      </c>
      <c r="CU870">
        <v>1.989898681640625</v>
      </c>
      <c r="CV870">
        <v>0.493194580078125</v>
      </c>
      <c r="CW870">
        <v>1.1507949829101563</v>
      </c>
      <c r="CX870">
        <v>0.2387542724609375</v>
      </c>
      <c r="CY870">
        <v>8.3369998931884766</v>
      </c>
      <c r="CZ870">
        <v>8.6588020324707031</v>
      </c>
      <c r="DA870">
        <v>2.1847991943359375</v>
      </c>
      <c r="DB870">
        <v>2.5982000827789307</v>
      </c>
      <c r="DC870">
        <v>36.613998413085937</v>
      </c>
      <c r="DD870">
        <v>13.320899963378906</v>
      </c>
      <c r="DE870">
        <v>6.5367012023925781</v>
      </c>
      <c r="DF870">
        <v>0.11779999732971191</v>
      </c>
      <c r="DG870">
        <v>2.0360000133514404</v>
      </c>
      <c r="DH870">
        <v>3.2992000579833984</v>
      </c>
      <c r="DI870">
        <v>26.945899963378906</v>
      </c>
      <c r="DJ870">
        <v>5.1964001655578613</v>
      </c>
      <c r="DK870">
        <v>17</v>
      </c>
      <c r="DL870">
        <v>1.4395999908447266</v>
      </c>
      <c r="DM870">
        <v>11.500398635864258</v>
      </c>
      <c r="DN870">
        <v>1.6310005187988281</v>
      </c>
      <c r="DO870">
        <v>12.424503326416016</v>
      </c>
      <c r="DP870">
        <v>6.2639999389648438</v>
      </c>
      <c r="DQ870">
        <v>11.450698852539063</v>
      </c>
      <c r="DR870">
        <v>39.307296752929688</v>
      </c>
      <c r="DS870">
        <v>0</v>
      </c>
      <c r="DT870">
        <v>17.419746398925781</v>
      </c>
      <c r="DU870">
        <v>4.8559999465942383</v>
      </c>
      <c r="DV870">
        <v>1.5374002456665039</v>
      </c>
      <c r="DW870">
        <v>2.1593999862670898</v>
      </c>
      <c r="DX870">
        <v>2.5982000827789307</v>
      </c>
      <c r="DY870">
        <v>1.2991000413894653</v>
      </c>
      <c r="DZ870">
        <v>0.28219985961914063</v>
      </c>
      <c r="EA870">
        <v>1.7352001667022705</v>
      </c>
      <c r="EB870">
        <v>4.5228004455566406</v>
      </c>
      <c r="EC870">
        <v>2.3136000633239746</v>
      </c>
      <c r="ED870">
        <v>1.735200047492981</v>
      </c>
      <c r="EE870">
        <v>10.56350040435791</v>
      </c>
      <c r="EF870">
        <v>8.3929977416992187</v>
      </c>
      <c r="EG870">
        <v>5.235198974609375</v>
      </c>
      <c r="EH870">
        <v>36.325801849365234</v>
      </c>
      <c r="EI870">
        <v>11.411598205566406</v>
      </c>
      <c r="EJ870">
        <v>1.1566009521484375</v>
      </c>
    </row>
    <row r="871" spans="2:140" x14ac:dyDescent="0.2">
      <c r="B871">
        <v>4.512603759765625</v>
      </c>
      <c r="C871">
        <v>0</v>
      </c>
      <c r="D871">
        <v>0</v>
      </c>
      <c r="E871">
        <v>0.91500091552734375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9.52398681640625</v>
      </c>
      <c r="AE871">
        <v>5.947601318359375</v>
      </c>
      <c r="AF871">
        <v>0</v>
      </c>
      <c r="AG871">
        <v>0</v>
      </c>
      <c r="AH871">
        <v>0</v>
      </c>
      <c r="AI871">
        <v>1.5088043212890625</v>
      </c>
      <c r="AJ871">
        <v>0</v>
      </c>
      <c r="AK871">
        <v>16.509605407714844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9.3509979248046875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42.782501220703125</v>
      </c>
      <c r="CS871">
        <v>12.470203399658203</v>
      </c>
      <c r="CT871">
        <v>7.2396001815795898</v>
      </c>
      <c r="CU871">
        <v>1.9511985778808594</v>
      </c>
      <c r="CV871">
        <v>0.302398681640625</v>
      </c>
      <c r="CW871">
        <v>0.705596923828125</v>
      </c>
      <c r="CX871">
        <v>0.236053466796875</v>
      </c>
      <c r="CY871">
        <v>8.7898998260498047</v>
      </c>
      <c r="CZ871">
        <v>4.8344001770019531</v>
      </c>
      <c r="DA871">
        <v>1.1144027709960937</v>
      </c>
      <c r="DB871">
        <v>2.0678000450134277</v>
      </c>
      <c r="DC871">
        <v>33.811000823974609</v>
      </c>
      <c r="DD871">
        <v>13.560300827026367</v>
      </c>
      <c r="DE871">
        <v>5.8531990051269531</v>
      </c>
      <c r="DF871">
        <v>0.11509999632835388</v>
      </c>
      <c r="DG871">
        <v>1.6150000095367432</v>
      </c>
      <c r="DH871">
        <v>3.0836000442504883</v>
      </c>
      <c r="DI871">
        <v>26.0802001953125</v>
      </c>
      <c r="DJ871">
        <v>4.1356000900268555</v>
      </c>
      <c r="DK871">
        <v>14.102100372314453</v>
      </c>
      <c r="DL871">
        <v>1.2447999715805054</v>
      </c>
      <c r="DM871">
        <v>10.213300704956055</v>
      </c>
      <c r="DN871">
        <v>1.3735008239746094</v>
      </c>
      <c r="DO871">
        <v>9.94439697265625</v>
      </c>
      <c r="DP871">
        <v>5.8415999412536621</v>
      </c>
      <c r="DQ871">
        <v>4.555694580078125</v>
      </c>
      <c r="DR871">
        <v>43.339302062988281</v>
      </c>
      <c r="DS871">
        <v>0</v>
      </c>
      <c r="DT871">
        <v>15.58905029296875</v>
      </c>
      <c r="DU871">
        <v>3.0402998924255371</v>
      </c>
      <c r="DV871">
        <v>0.9814000129699707</v>
      </c>
      <c r="DW871">
        <v>1.8672000169754028</v>
      </c>
      <c r="DX871">
        <v>2.0678000450134277</v>
      </c>
      <c r="DY871">
        <v>1.0339000225067139</v>
      </c>
      <c r="DZ871">
        <v>0.30719947814941406</v>
      </c>
      <c r="EA871">
        <v>1.2704997062683105</v>
      </c>
      <c r="EB871">
        <v>4.8264002799987793</v>
      </c>
      <c r="EC871">
        <v>1.6940000057220459</v>
      </c>
      <c r="ED871">
        <v>1.2704999446868896</v>
      </c>
      <c r="EE871">
        <v>8.7622003555297852</v>
      </c>
      <c r="EF871">
        <v>2.8020992279052734</v>
      </c>
      <c r="EG871">
        <v>1.7220993041992187</v>
      </c>
      <c r="EH871">
        <v>11.896200180053711</v>
      </c>
      <c r="EI871">
        <v>5.5161972045898437</v>
      </c>
      <c r="EJ871">
        <v>1.0592041015625</v>
      </c>
    </row>
    <row r="872" spans="2:140" x14ac:dyDescent="0.2">
      <c r="B872">
        <v>29.551605224609375</v>
      </c>
      <c r="C872">
        <v>0</v>
      </c>
      <c r="D872">
        <v>0</v>
      </c>
      <c r="E872">
        <v>1.4339981079101562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11.084991455078125</v>
      </c>
      <c r="AE872">
        <v>9.4835968017578125</v>
      </c>
      <c r="AF872">
        <v>0</v>
      </c>
      <c r="AG872">
        <v>0</v>
      </c>
      <c r="AH872">
        <v>0</v>
      </c>
      <c r="AI872">
        <v>2.5206146240234375</v>
      </c>
      <c r="AJ872">
        <v>0</v>
      </c>
      <c r="AK872">
        <v>19.638702392578125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10.852005004882812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44.068500518798828</v>
      </c>
      <c r="CS872">
        <v>17.503105163574219</v>
      </c>
      <c r="CT872">
        <v>7.492800235748291</v>
      </c>
      <c r="CU872">
        <v>1.9392013549804688</v>
      </c>
      <c r="CV872">
        <v>0.27449798583984375</v>
      </c>
      <c r="CW872">
        <v>0.64049911499023438</v>
      </c>
      <c r="CX872">
        <v>0.2333526611328125</v>
      </c>
      <c r="CY872">
        <v>9.4061012268066406</v>
      </c>
      <c r="CZ872">
        <v>11.238697052001953</v>
      </c>
      <c r="DA872">
        <v>2.7202072143554687</v>
      </c>
      <c r="DB872">
        <v>2.2176001071929932</v>
      </c>
      <c r="DC872">
        <v>31.629999160766602</v>
      </c>
      <c r="DD872">
        <v>13.371299743652344</v>
      </c>
      <c r="DE872">
        <v>6.5561008453369141</v>
      </c>
      <c r="DF872">
        <v>0.5656999945640564</v>
      </c>
      <c r="DG872">
        <v>1.8715000152587891</v>
      </c>
      <c r="DH872">
        <v>3.1468000411987305</v>
      </c>
      <c r="DI872">
        <v>24.687000274658203</v>
      </c>
      <c r="DJ872">
        <v>4.4352002143859863</v>
      </c>
      <c r="DK872">
        <v>16.917400360107422</v>
      </c>
      <c r="DL872">
        <v>2.259199857711792</v>
      </c>
      <c r="DM872">
        <v>11.356599807739258</v>
      </c>
      <c r="DN872">
        <v>2.0849990844726562</v>
      </c>
      <c r="DO872">
        <v>11.602500915527344</v>
      </c>
      <c r="DP872">
        <v>5.9204001426696777</v>
      </c>
      <c r="DQ872">
        <v>13.113899230957031</v>
      </c>
      <c r="DR872">
        <v>42.344093322753906</v>
      </c>
      <c r="DS872">
        <v>0</v>
      </c>
      <c r="DT872">
        <v>17.74005126953125</v>
      </c>
      <c r="DU872">
        <v>5.936500072479248</v>
      </c>
      <c r="DV872">
        <v>2.0176000595092773</v>
      </c>
      <c r="DW872">
        <v>3.3887999057769775</v>
      </c>
      <c r="DX872">
        <v>2.2176001071929932</v>
      </c>
      <c r="DY872">
        <v>1.1088000535964966</v>
      </c>
      <c r="DZ872">
        <v>0.31470108032226563</v>
      </c>
      <c r="EA872">
        <v>1.2680997848510742</v>
      </c>
      <c r="EB872">
        <v>4.9951996803283691</v>
      </c>
      <c r="EC872">
        <v>1.6907999515533447</v>
      </c>
      <c r="ED872">
        <v>1.2681000232696533</v>
      </c>
      <c r="EE872">
        <v>6.7294998168945312</v>
      </c>
      <c r="EF872">
        <v>6.3077011108398437</v>
      </c>
      <c r="EG872">
        <v>4.9926033020019531</v>
      </c>
      <c r="EH872">
        <v>36.823501586914063</v>
      </c>
      <c r="EI872">
        <v>16.560203552246094</v>
      </c>
      <c r="EJ872">
        <v>1.0431976318359375</v>
      </c>
    </row>
    <row r="873" spans="2:140" x14ac:dyDescent="0.2">
      <c r="B873">
        <v>7.85760498046875</v>
      </c>
      <c r="C873">
        <v>0</v>
      </c>
      <c r="D873">
        <v>0</v>
      </c>
      <c r="E873">
        <v>0.96900177001953125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11.73699951171875</v>
      </c>
      <c r="AE873">
        <v>7.2603912353515625</v>
      </c>
      <c r="AF873">
        <v>0</v>
      </c>
      <c r="AG873">
        <v>0</v>
      </c>
      <c r="AH873">
        <v>0</v>
      </c>
      <c r="AI873">
        <v>2.9296112060546875</v>
      </c>
      <c r="AJ873">
        <v>0</v>
      </c>
      <c r="AK873">
        <v>20.847297668457031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5.2880020141601562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42.112998962402344</v>
      </c>
      <c r="CS873">
        <v>8.7766990661621094</v>
      </c>
      <c r="CT873">
        <v>7.8288002014160156</v>
      </c>
      <c r="CU873">
        <v>1.9272003173828125</v>
      </c>
      <c r="CV873">
        <v>0.26760101318359375</v>
      </c>
      <c r="CW873">
        <v>0.62439727783203125</v>
      </c>
      <c r="CX873">
        <v>0.23065185546875</v>
      </c>
      <c r="CY873">
        <v>8.2541999816894531</v>
      </c>
      <c r="CZ873">
        <v>4.6738967895507812</v>
      </c>
      <c r="DA873">
        <v>1.0013999938964844</v>
      </c>
      <c r="DB873">
        <v>2.4763998985290527</v>
      </c>
      <c r="DC873">
        <v>28.222000122070312</v>
      </c>
      <c r="DD873">
        <v>14.137201309204102</v>
      </c>
      <c r="DE873">
        <v>6.7584991455078125</v>
      </c>
      <c r="DF873">
        <v>0.34929999709129333</v>
      </c>
      <c r="DG873">
        <v>1.7450000047683716</v>
      </c>
      <c r="DH873">
        <v>2.7576000690460205</v>
      </c>
      <c r="DI873">
        <v>22.688199996948242</v>
      </c>
      <c r="DJ873">
        <v>4.9527997970581055</v>
      </c>
      <c r="DK873">
        <v>14.729499816894531</v>
      </c>
      <c r="DL873">
        <v>2.4312002658843994</v>
      </c>
      <c r="DM873">
        <v>9.8514995574951172</v>
      </c>
      <c r="DN873">
        <v>2.5174999237060547</v>
      </c>
      <c r="DO873">
        <v>12.727298736572266</v>
      </c>
      <c r="DP873">
        <v>5.5808000564575195</v>
      </c>
      <c r="DQ873">
        <v>5.60699462890625</v>
      </c>
      <c r="DR873">
        <v>22.63800048828125</v>
      </c>
      <c r="DS873">
        <v>0</v>
      </c>
      <c r="DT873">
        <v>16.309345245361328</v>
      </c>
      <c r="DU873">
        <v>4.8225998878479004</v>
      </c>
      <c r="DV873">
        <v>1.7379999160766602</v>
      </c>
      <c r="DW873">
        <v>3.6468000411987305</v>
      </c>
      <c r="DX873">
        <v>2.4763998985290527</v>
      </c>
      <c r="DY873">
        <v>1.2381999492645264</v>
      </c>
      <c r="DZ873">
        <v>0.41409873962402344</v>
      </c>
      <c r="EA873">
        <v>1.1486999988555908</v>
      </c>
      <c r="EB873">
        <v>5.219200611114502</v>
      </c>
      <c r="EC873">
        <v>1.5315999984741211</v>
      </c>
      <c r="ED873">
        <v>1.1486999988555908</v>
      </c>
      <c r="EE873">
        <v>4.7413997650146484</v>
      </c>
      <c r="EF873">
        <v>8.0185012817382812</v>
      </c>
      <c r="EG873">
        <v>5.0760002136230469</v>
      </c>
      <c r="EH873">
        <v>35.374500274658203</v>
      </c>
      <c r="EI873">
        <v>7.470703125</v>
      </c>
      <c r="EJ873">
        <v>1.03070068359375</v>
      </c>
    </row>
    <row r="874" spans="2:140" x14ac:dyDescent="0.2">
      <c r="B874">
        <v>4.097412109375</v>
      </c>
      <c r="C874">
        <v>0</v>
      </c>
      <c r="D874">
        <v>0</v>
      </c>
      <c r="E874">
        <v>0.88379669189453125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11.399993896484375</v>
      </c>
      <c r="AE874">
        <v>13.5015869140625</v>
      </c>
      <c r="AF874">
        <v>0</v>
      </c>
      <c r="AG874">
        <v>0</v>
      </c>
      <c r="AH874">
        <v>0</v>
      </c>
      <c r="AI874">
        <v>3.4481964111328125</v>
      </c>
      <c r="AJ874">
        <v>0</v>
      </c>
      <c r="AK874">
        <v>37.549102783203125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3.1580047607421875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40.397499084472656</v>
      </c>
      <c r="CS874">
        <v>5.1913986206054687</v>
      </c>
      <c r="CT874">
        <v>17.135400772094727</v>
      </c>
      <c r="CU874">
        <v>1.890899658203125</v>
      </c>
      <c r="CV874">
        <v>0.26760101318359375</v>
      </c>
      <c r="CW874">
        <v>0.6244049072265625</v>
      </c>
      <c r="CX874">
        <v>0.2279510498046875</v>
      </c>
      <c r="CY874">
        <v>7.4876995086669922</v>
      </c>
      <c r="CZ874">
        <v>2.238800048828125</v>
      </c>
      <c r="DA874">
        <v>0.36680221557617188</v>
      </c>
      <c r="DB874">
        <v>2.2829999923706055</v>
      </c>
      <c r="DC874">
        <v>46.833000183105469</v>
      </c>
      <c r="DD874">
        <v>14.134498596191406</v>
      </c>
      <c r="DE874">
        <v>10.518299102783203</v>
      </c>
      <c r="DF874">
        <v>0.19859999418258667</v>
      </c>
      <c r="DG874">
        <v>1.3869999647140503</v>
      </c>
      <c r="DH874">
        <v>2.4616000652313232</v>
      </c>
      <c r="DI874">
        <v>25.57049560546875</v>
      </c>
      <c r="DJ874">
        <v>4.5659999847412109</v>
      </c>
      <c r="DK874">
        <v>24.052900314331055</v>
      </c>
      <c r="DL874">
        <v>2.7252001762390137</v>
      </c>
      <c r="DM874">
        <v>9.4790992736816406</v>
      </c>
      <c r="DN874">
        <v>2.660003662109375</v>
      </c>
      <c r="DO874">
        <v>12.737701416015625</v>
      </c>
      <c r="DP874">
        <v>5.2458000183105469</v>
      </c>
      <c r="DQ874">
        <v>2.8642997741699219</v>
      </c>
      <c r="DR874">
        <v>13.442703247070313</v>
      </c>
      <c r="DS874">
        <v>0</v>
      </c>
      <c r="DT874">
        <v>18.024246215820313</v>
      </c>
      <c r="DU874">
        <v>3.2737998962402344</v>
      </c>
      <c r="DV874">
        <v>1.1119999885559082</v>
      </c>
      <c r="DW874">
        <v>4.0878000259399414</v>
      </c>
      <c r="DX874">
        <v>2.2829999923706055</v>
      </c>
      <c r="DY874">
        <v>1.1414999961853027</v>
      </c>
      <c r="DZ874">
        <v>0.42329788208007813</v>
      </c>
      <c r="EA874">
        <v>3.240300178527832</v>
      </c>
      <c r="EB874">
        <v>11.423601150512695</v>
      </c>
      <c r="EC874">
        <v>4.3204002380371094</v>
      </c>
      <c r="ED874">
        <v>3.2402999401092529</v>
      </c>
      <c r="EE874">
        <v>33.970199584960938</v>
      </c>
      <c r="EF874">
        <v>3.2409992218017578</v>
      </c>
      <c r="EG874">
        <v>1.9031000137329102</v>
      </c>
      <c r="EH874">
        <v>12.96090030670166</v>
      </c>
      <c r="EI874">
        <v>5.3232955932617188</v>
      </c>
      <c r="EJ874">
        <v>1.0032958984375</v>
      </c>
    </row>
    <row r="875" spans="2:140" x14ac:dyDescent="0.2">
      <c r="B875">
        <v>6.12042236328125</v>
      </c>
      <c r="C875">
        <v>0</v>
      </c>
      <c r="D875">
        <v>0</v>
      </c>
      <c r="E875">
        <v>0.868194580078125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11.878005981445313</v>
      </c>
      <c r="AE875">
        <v>8.73760986328125</v>
      </c>
      <c r="AF875">
        <v>0</v>
      </c>
      <c r="AG875">
        <v>0</v>
      </c>
      <c r="AH875">
        <v>0</v>
      </c>
      <c r="AI875">
        <v>1.997406005859375</v>
      </c>
      <c r="AJ875">
        <v>0</v>
      </c>
      <c r="AK875">
        <v>26.668899536132812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0</v>
      </c>
      <c r="CD875">
        <v>0</v>
      </c>
      <c r="CE875">
        <v>0</v>
      </c>
      <c r="CF875">
        <v>0</v>
      </c>
      <c r="CG875">
        <v>0</v>
      </c>
      <c r="CH875">
        <v>0</v>
      </c>
      <c r="CI875">
        <v>0</v>
      </c>
      <c r="CJ875">
        <v>0</v>
      </c>
      <c r="CK875">
        <v>1.6259994506835937</v>
      </c>
      <c r="CL875">
        <v>0</v>
      </c>
      <c r="CM875">
        <v>0</v>
      </c>
      <c r="CN875">
        <v>0</v>
      </c>
      <c r="CO875">
        <v>0</v>
      </c>
      <c r="CP875">
        <v>0</v>
      </c>
      <c r="CQ875">
        <v>0</v>
      </c>
      <c r="CR875">
        <v>38.909000396728516</v>
      </c>
      <c r="CS875">
        <v>3.1271018981933594</v>
      </c>
      <c r="CT875">
        <v>12.403800010681152</v>
      </c>
      <c r="CU875">
        <v>1.8690032958984375</v>
      </c>
      <c r="CV875">
        <v>0.26070404052734375</v>
      </c>
      <c r="CW875">
        <v>0.60829925537109375</v>
      </c>
      <c r="CX875">
        <v>0.2252960205078125</v>
      </c>
      <c r="CY875">
        <v>6.7996001243591309</v>
      </c>
      <c r="CZ875">
        <v>1.2607002258300781</v>
      </c>
      <c r="DA875">
        <v>0.136199951171875</v>
      </c>
      <c r="DB875">
        <v>1.8184000253677368</v>
      </c>
      <c r="DC875">
        <v>37.228000640869141</v>
      </c>
      <c r="DD875">
        <v>13.277700424194336</v>
      </c>
      <c r="DE875">
        <v>8.2759017944335937</v>
      </c>
      <c r="DF875">
        <v>0.13289999961853027</v>
      </c>
      <c r="DG875">
        <v>1.2825000286102295</v>
      </c>
      <c r="DH875">
        <v>2.2376000881195068</v>
      </c>
      <c r="DI875">
        <v>24.676403045654297</v>
      </c>
      <c r="DJ875">
        <v>3.6368000507354736</v>
      </c>
      <c r="DK875">
        <v>21.994899749755859</v>
      </c>
      <c r="DL875">
        <v>2.4175999164581299</v>
      </c>
      <c r="DM875">
        <v>7.7168998718261719</v>
      </c>
      <c r="DN875">
        <v>2.1944999694824219</v>
      </c>
      <c r="DO875">
        <v>10.527198791503906</v>
      </c>
      <c r="DP875">
        <v>4.9734001159667969</v>
      </c>
      <c r="DQ875">
        <v>1.1170997619628906</v>
      </c>
      <c r="DR875">
        <v>8.3848991394042969</v>
      </c>
      <c r="DS875">
        <v>0</v>
      </c>
      <c r="DT875">
        <v>15.091598510742188</v>
      </c>
      <c r="DU875">
        <v>2.3203001022338867</v>
      </c>
      <c r="DV875">
        <v>0.74140000343322754</v>
      </c>
      <c r="DW875">
        <v>3.6263999938964844</v>
      </c>
      <c r="DX875">
        <v>1.8184000253677368</v>
      </c>
      <c r="DY875">
        <v>0.90920001268386841</v>
      </c>
      <c r="DZ875">
        <v>0.3423004150390625</v>
      </c>
      <c r="EA875">
        <v>1.8234000205993652</v>
      </c>
      <c r="EB875">
        <v>8.2692012786865234</v>
      </c>
      <c r="EC875">
        <v>2.4312000274658203</v>
      </c>
      <c r="ED875">
        <v>1.8234000205993652</v>
      </c>
      <c r="EE875">
        <v>25.164199829101563</v>
      </c>
      <c r="EF875">
        <v>1.7171001434326172</v>
      </c>
      <c r="EG875">
        <v>1.0792999267578125</v>
      </c>
      <c r="EH875">
        <v>7.5060000419616699</v>
      </c>
      <c r="EI875">
        <v>2.7652969360351562</v>
      </c>
      <c r="EJ875">
        <v>0.98329925537109375</v>
      </c>
    </row>
    <row r="876" spans="2:140" x14ac:dyDescent="0.2">
      <c r="B876">
        <v>3.263427734375</v>
      </c>
      <c r="C876">
        <v>0</v>
      </c>
      <c r="D876">
        <v>0</v>
      </c>
      <c r="E876">
        <v>0.85260009765625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12.589996337890625</v>
      </c>
      <c r="AE876">
        <v>6.655609130859375</v>
      </c>
      <c r="AF876">
        <v>0</v>
      </c>
      <c r="AG876">
        <v>0</v>
      </c>
      <c r="AH876">
        <v>0</v>
      </c>
      <c r="AI876">
        <v>1.4947967529296875</v>
      </c>
      <c r="AJ876">
        <v>0</v>
      </c>
      <c r="AK876">
        <v>21.974197387695313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1.2869987487792969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37.614494323730469</v>
      </c>
      <c r="CS876">
        <v>1.7334022521972656</v>
      </c>
      <c r="CT876">
        <v>10.649999618530273</v>
      </c>
      <c r="CU876">
        <v>1.8474006652832031</v>
      </c>
      <c r="CV876">
        <v>0.25589752197265625</v>
      </c>
      <c r="CW876">
        <v>0.59709930419921875</v>
      </c>
      <c r="CX876">
        <v>0.22259902954101563</v>
      </c>
      <c r="CY876">
        <v>6.2782998085021973</v>
      </c>
      <c r="CZ876">
        <v>0.81980133056640625</v>
      </c>
      <c r="DA876">
        <v>5.0800323486328125E-2</v>
      </c>
      <c r="DB876">
        <v>1.7683999538421631</v>
      </c>
      <c r="DC876">
        <v>31.5</v>
      </c>
      <c r="DD876">
        <v>13.0968017578125</v>
      </c>
      <c r="DE876">
        <v>7.3694000244140625</v>
      </c>
      <c r="DF876">
        <v>0.1096000000834465</v>
      </c>
      <c r="DG876">
        <v>1.2795000076293945</v>
      </c>
      <c r="DH876">
        <v>2.059999942779541</v>
      </c>
      <c r="DI876">
        <v>22.517597198486328</v>
      </c>
      <c r="DJ876">
        <v>3.5367999076843262</v>
      </c>
      <c r="DK876">
        <v>18.550899505615234</v>
      </c>
      <c r="DL876">
        <v>2.2543997764587402</v>
      </c>
      <c r="DM876">
        <v>6.5893001556396484</v>
      </c>
      <c r="DN876">
        <v>2.0905017852783203</v>
      </c>
      <c r="DO876">
        <v>9.7323989868164062</v>
      </c>
      <c r="DP876">
        <v>4.761199951171875</v>
      </c>
      <c r="DQ876">
        <v>0.57939910888671875</v>
      </c>
      <c r="DR876">
        <v>6.1216011047363281</v>
      </c>
      <c r="DS876">
        <v>0</v>
      </c>
      <c r="DT876">
        <v>14.010997772216797</v>
      </c>
      <c r="DU876">
        <v>1.802899956703186</v>
      </c>
      <c r="DV876">
        <v>0.54079985618591309</v>
      </c>
      <c r="DW876">
        <v>3.3815999031066895</v>
      </c>
      <c r="DX876">
        <v>1.7683999538421631</v>
      </c>
      <c r="DY876">
        <v>0.88419997692108154</v>
      </c>
      <c r="DZ876">
        <v>0.33640098571777344</v>
      </c>
      <c r="EA876">
        <v>1.2905998229980469</v>
      </c>
      <c r="EB876">
        <v>7.0999994277954102</v>
      </c>
      <c r="EC876">
        <v>1.7208000421524048</v>
      </c>
      <c r="ED876">
        <v>1.2905999422073364</v>
      </c>
      <c r="EE876">
        <v>16.920099258422852</v>
      </c>
      <c r="EF876">
        <v>1.5882997512817383</v>
      </c>
      <c r="EG876">
        <v>1.1133003234863281</v>
      </c>
      <c r="EH876">
        <v>7.97760009765625</v>
      </c>
      <c r="EI876">
        <v>2.3167953491210937</v>
      </c>
      <c r="EJ876">
        <v>0.97179412841796875</v>
      </c>
    </row>
    <row r="877" spans="2:140" x14ac:dyDescent="0.2">
      <c r="B877">
        <v>3.092193603515625</v>
      </c>
      <c r="C877">
        <v>0</v>
      </c>
      <c r="D877">
        <v>0</v>
      </c>
      <c r="E877">
        <v>0.8376007080078125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12.927001953125</v>
      </c>
      <c r="AE877">
        <v>13.429794311523438</v>
      </c>
      <c r="AF877">
        <v>0</v>
      </c>
      <c r="AG877">
        <v>0</v>
      </c>
      <c r="AH877">
        <v>0</v>
      </c>
      <c r="AI877">
        <v>2.1986083984375</v>
      </c>
      <c r="AJ877">
        <v>0</v>
      </c>
      <c r="AK877">
        <v>29.446502685546875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1.1539993286132813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36.458499908447266</v>
      </c>
      <c r="CS877">
        <v>2.4001998901367187</v>
      </c>
      <c r="CT877">
        <v>13.829400062561035</v>
      </c>
      <c r="CU877">
        <v>1.82550048828125</v>
      </c>
      <c r="CV877">
        <v>0.25350189208984375</v>
      </c>
      <c r="CW877">
        <v>0.59149932861328125</v>
      </c>
      <c r="CX877">
        <v>0.21990203857421875</v>
      </c>
      <c r="CY877">
        <v>5.8780999183654785</v>
      </c>
      <c r="CZ877">
        <v>0.59239959716796875</v>
      </c>
      <c r="DA877">
        <v>1.8402099609375E-2</v>
      </c>
      <c r="DB877">
        <v>1.4440000057220459</v>
      </c>
      <c r="DC877">
        <v>53.069000244140625</v>
      </c>
      <c r="DD877">
        <v>13.028400421142578</v>
      </c>
      <c r="DE877">
        <v>9.2990989685058594</v>
      </c>
      <c r="DF877">
        <v>0.10409999638795853</v>
      </c>
      <c r="DG877">
        <v>1.0449999570846558</v>
      </c>
      <c r="DH877">
        <v>1.9243999719619751</v>
      </c>
      <c r="DI877">
        <v>24.905097961425781</v>
      </c>
      <c r="DJ877">
        <v>2.8880000114440918</v>
      </c>
      <c r="DK877">
        <v>21.244300842285156</v>
      </c>
      <c r="DL877">
        <v>1.8652000427246094</v>
      </c>
      <c r="DM877">
        <v>5.5629005432128906</v>
      </c>
      <c r="DN877">
        <v>1.7405014038085937</v>
      </c>
      <c r="DO877">
        <v>9.1361007690429687</v>
      </c>
      <c r="DP877">
        <v>3.2523999214172363</v>
      </c>
      <c r="DQ877">
        <v>0.82070159912109375</v>
      </c>
      <c r="DR877">
        <v>5.9632987976074219</v>
      </c>
      <c r="DS877">
        <v>0</v>
      </c>
      <c r="DT877">
        <v>18.472900390625</v>
      </c>
      <c r="DU877">
        <v>1.5616999864578247</v>
      </c>
      <c r="DV877">
        <v>0.44360005855560303</v>
      </c>
      <c r="DW877">
        <v>2.7978000640869141</v>
      </c>
      <c r="DX877">
        <v>1.4440000057220459</v>
      </c>
      <c r="DY877">
        <v>0.72200000286102295</v>
      </c>
      <c r="DZ877">
        <v>0.34150314331054688</v>
      </c>
      <c r="EA877">
        <v>3.8045997619628906</v>
      </c>
      <c r="EB877">
        <v>9.219599723815918</v>
      </c>
      <c r="EC877">
        <v>5.0728001594543457</v>
      </c>
      <c r="ED877">
        <v>3.8046000003814697</v>
      </c>
      <c r="EE877">
        <v>38.070301055908203</v>
      </c>
      <c r="EF877">
        <v>1.8010997772216797</v>
      </c>
      <c r="EG877">
        <v>0.95650005340576172</v>
      </c>
      <c r="EH877">
        <v>6.2927999496459961</v>
      </c>
      <c r="EI877">
        <v>2.2353973388671875</v>
      </c>
      <c r="EJ877">
        <v>0.96339797973632813</v>
      </c>
    </row>
    <row r="878" spans="2:140" x14ac:dyDescent="0.2">
      <c r="B878">
        <v>3.02117919921875</v>
      </c>
      <c r="C878">
        <v>0</v>
      </c>
      <c r="D878">
        <v>0</v>
      </c>
      <c r="E878">
        <v>0.82199859619140625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13.315994262695313</v>
      </c>
      <c r="AE878">
        <v>10.223800659179687</v>
      </c>
      <c r="AF878">
        <v>0</v>
      </c>
      <c r="AG878">
        <v>0</v>
      </c>
      <c r="AH878">
        <v>0</v>
      </c>
      <c r="AI878">
        <v>1.803009033203125</v>
      </c>
      <c r="AJ878">
        <v>0</v>
      </c>
      <c r="AK878">
        <v>24.49169921875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8.4580001831054687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35.995998382568359</v>
      </c>
      <c r="CS878">
        <v>6.6567001342773437</v>
      </c>
      <c r="CT878">
        <v>12.523200035095215</v>
      </c>
      <c r="CU878">
        <v>1.8039016723632812</v>
      </c>
      <c r="CV878">
        <v>0.24900054931640625</v>
      </c>
      <c r="CW878">
        <v>0.58099365234375</v>
      </c>
      <c r="CX878">
        <v>0.21759796142578125</v>
      </c>
      <c r="CY878">
        <v>5.6251993179321289</v>
      </c>
      <c r="CZ878">
        <v>2.9878997802734375</v>
      </c>
      <c r="DA878">
        <v>0.7313995361328125</v>
      </c>
      <c r="DB878">
        <v>1.1634000539779663</v>
      </c>
      <c r="DC878">
        <v>39.993000030517578</v>
      </c>
      <c r="DD878">
        <v>13.320901870727539</v>
      </c>
      <c r="DE878">
        <v>8.4733009338378906</v>
      </c>
      <c r="DF878">
        <v>0.10270000249147415</v>
      </c>
      <c r="DG878">
        <v>1.1180000305175781</v>
      </c>
      <c r="DH878">
        <v>2.1868000030517578</v>
      </c>
      <c r="DI878">
        <v>23.166301727294922</v>
      </c>
      <c r="DJ878">
        <v>2.3268001079559326</v>
      </c>
      <c r="DK878">
        <v>17.29840087890625</v>
      </c>
      <c r="DL878">
        <v>1.562000036239624</v>
      </c>
      <c r="DM878">
        <v>4.7856006622314453</v>
      </c>
      <c r="DN878">
        <v>1.4449996948242187</v>
      </c>
      <c r="DO878">
        <v>7.6279029846191406</v>
      </c>
      <c r="DP878">
        <v>3.9567999839782715</v>
      </c>
      <c r="DQ878">
        <v>6.5017013549804687</v>
      </c>
      <c r="DR878">
        <v>15.409297943115234</v>
      </c>
      <c r="DS878">
        <v>0</v>
      </c>
      <c r="DT878">
        <v>14.905593872070313</v>
      </c>
      <c r="DU878">
        <v>1.7975000143051147</v>
      </c>
      <c r="DV878">
        <v>0.54079997539520264</v>
      </c>
      <c r="DW878">
        <v>2.3429999351501465</v>
      </c>
      <c r="DX878">
        <v>1.1634000539779663</v>
      </c>
      <c r="DY878">
        <v>0.58170002698898315</v>
      </c>
      <c r="DZ878">
        <v>0.3582000732421875</v>
      </c>
      <c r="EA878">
        <v>2.3898000717163086</v>
      </c>
      <c r="EB878">
        <v>8.3487987518310547</v>
      </c>
      <c r="EC878">
        <v>3.1863999366760254</v>
      </c>
      <c r="ED878">
        <v>2.3898000717163086</v>
      </c>
      <c r="EE878">
        <v>27.510499954223633</v>
      </c>
      <c r="EF878">
        <v>1.7367005348205566</v>
      </c>
      <c r="EG878">
        <v>0.91529989242553711</v>
      </c>
      <c r="EH878">
        <v>6.0047998428344727</v>
      </c>
      <c r="EI878">
        <v>2.1789016723632813</v>
      </c>
      <c r="EJ878">
        <v>0.95189666748046875</v>
      </c>
    </row>
    <row r="879" spans="2:140" x14ac:dyDescent="0.2">
      <c r="B879">
        <v>12.6221923828125</v>
      </c>
      <c r="C879">
        <v>0</v>
      </c>
      <c r="D879">
        <v>0</v>
      </c>
      <c r="E879">
        <v>0.80640411376953125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16.807998657226563</v>
      </c>
      <c r="AE879">
        <v>7.7989959716796875</v>
      </c>
      <c r="AF879">
        <v>0</v>
      </c>
      <c r="AG879">
        <v>0</v>
      </c>
      <c r="AH879">
        <v>0</v>
      </c>
      <c r="AI879">
        <v>1.47900390625</v>
      </c>
      <c r="AJ879">
        <v>0</v>
      </c>
      <c r="AK879">
        <v>20.025604248046875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34.120002746582031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35.346000671386719</v>
      </c>
      <c r="CS879">
        <v>6.888702392578125</v>
      </c>
      <c r="CT879">
        <v>11.351400375366211</v>
      </c>
      <c r="CU879">
        <v>1.77960205078125</v>
      </c>
      <c r="CV879">
        <v>0.24419403076171875</v>
      </c>
      <c r="CW879">
        <v>0.56980133056640625</v>
      </c>
      <c r="CX879">
        <v>0.21489715576171875</v>
      </c>
      <c r="CY879">
        <v>6.3322000503540039</v>
      </c>
      <c r="CZ879">
        <v>3.3158988952636719</v>
      </c>
      <c r="DA879">
        <v>0.83739852905273438</v>
      </c>
      <c r="DB879">
        <v>1.3256000280380249</v>
      </c>
      <c r="DC879">
        <v>37.228000640869141</v>
      </c>
      <c r="DD879">
        <v>12.996002197265625</v>
      </c>
      <c r="DE879">
        <v>7.4865989685058594</v>
      </c>
      <c r="DF879">
        <v>0.10140000283718109</v>
      </c>
      <c r="DG879">
        <v>2.3369998931884766</v>
      </c>
      <c r="DH879">
        <v>2.3303999900817871</v>
      </c>
      <c r="DI879">
        <v>22.416999816894531</v>
      </c>
      <c r="DJ879">
        <v>2.6512000560760498</v>
      </c>
      <c r="DK879">
        <v>14.226200103759766</v>
      </c>
      <c r="DL879">
        <v>1.3220000267028809</v>
      </c>
      <c r="DM879">
        <v>4.4427995681762695</v>
      </c>
      <c r="DN879">
        <v>1.2150001525878906</v>
      </c>
      <c r="DO879">
        <v>8.13079833984375</v>
      </c>
      <c r="DP879">
        <v>4.6118001937866211</v>
      </c>
      <c r="DQ879">
        <v>6.7532005310058594</v>
      </c>
      <c r="DR879">
        <v>18.6177978515625</v>
      </c>
      <c r="DS879">
        <v>0</v>
      </c>
      <c r="DT879">
        <v>13.58489990234375</v>
      </c>
      <c r="DU879">
        <v>1.3970999717712402</v>
      </c>
      <c r="DV879">
        <v>0.38279998302459717</v>
      </c>
      <c r="DW879">
        <v>1.9830000400543213</v>
      </c>
      <c r="DX879">
        <v>1.3256000280380249</v>
      </c>
      <c r="DY879">
        <v>0.66280001401901245</v>
      </c>
      <c r="DZ879">
        <v>0.36319923400878906</v>
      </c>
      <c r="EA879">
        <v>1.6538999080657959</v>
      </c>
      <c r="EB879">
        <v>7.5675992965698242</v>
      </c>
      <c r="EC879">
        <v>2.2051999568939209</v>
      </c>
      <c r="ED879">
        <v>1.6539000272750854</v>
      </c>
      <c r="EE879">
        <v>17.518899917602539</v>
      </c>
      <c r="EF879">
        <v>1.8466000556945801</v>
      </c>
      <c r="EG879">
        <v>0.93200016021728516</v>
      </c>
      <c r="EH879">
        <v>6.0138001441955566</v>
      </c>
      <c r="EI879">
        <v>8.1384048461914062</v>
      </c>
      <c r="EJ879">
        <v>0.93239593505859375</v>
      </c>
    </row>
    <row r="880" spans="2:140" x14ac:dyDescent="0.2">
      <c r="B880">
        <v>88.448974609375</v>
      </c>
      <c r="C880">
        <v>0</v>
      </c>
      <c r="D880">
        <v>0</v>
      </c>
      <c r="E880">
        <v>18.56817626953125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101.37599182128906</v>
      </c>
      <c r="AE880">
        <v>10.031997680664062</v>
      </c>
      <c r="AF880">
        <v>0</v>
      </c>
      <c r="AG880">
        <v>0</v>
      </c>
      <c r="AH880">
        <v>0</v>
      </c>
      <c r="AI880">
        <v>2.7095947265625</v>
      </c>
      <c r="AJ880">
        <v>0</v>
      </c>
      <c r="AK880">
        <v>24.223602294921875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226.301025390625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42.542503356933594</v>
      </c>
      <c r="CS880">
        <v>46.879196166992188</v>
      </c>
      <c r="CT880">
        <v>11.344200134277344</v>
      </c>
      <c r="CU880">
        <v>1.8087005615234375</v>
      </c>
      <c r="CV880">
        <v>0.2465972900390625</v>
      </c>
      <c r="CW880">
        <v>0.575408935546875</v>
      </c>
      <c r="CX880">
        <v>1.8818511962890625</v>
      </c>
      <c r="CY880">
        <v>32.632099151611328</v>
      </c>
      <c r="CZ880">
        <v>24.916404724121094</v>
      </c>
      <c r="DA880">
        <v>4.5403976440429687</v>
      </c>
      <c r="DB880">
        <v>3.0845999717712402</v>
      </c>
      <c r="DC880">
        <v>125.53700256347656</v>
      </c>
      <c r="DD880">
        <v>22.618797302246094</v>
      </c>
      <c r="DE880">
        <v>8.4518013000488281</v>
      </c>
      <c r="DF880">
        <v>0.21230000257492065</v>
      </c>
      <c r="DG880">
        <v>3.1730000972747803</v>
      </c>
      <c r="DH880">
        <v>4.4116001129150391</v>
      </c>
      <c r="DI880">
        <v>86.214698791503906</v>
      </c>
      <c r="DJ880">
        <v>6.1691999435424805</v>
      </c>
      <c r="DK880">
        <v>14.922900199890137</v>
      </c>
      <c r="DL880">
        <v>1.4759998321533203</v>
      </c>
      <c r="DM880">
        <v>14.478299140930176</v>
      </c>
      <c r="DN880">
        <v>1.6254997253417969</v>
      </c>
      <c r="DO880">
        <v>13.495800018310547</v>
      </c>
      <c r="DP880">
        <v>6.0524001121520996</v>
      </c>
      <c r="DQ880">
        <v>31.374496459960938</v>
      </c>
      <c r="DR880">
        <v>888.58447265625</v>
      </c>
      <c r="DS880">
        <v>0</v>
      </c>
      <c r="DT880">
        <v>569.8985595703125</v>
      </c>
      <c r="DU880">
        <v>26.191900253295898</v>
      </c>
      <c r="DV880">
        <v>8.5684013366699219</v>
      </c>
      <c r="DW880">
        <v>2.2139999866485596</v>
      </c>
      <c r="DX880">
        <v>3.0845999717712402</v>
      </c>
      <c r="DY880">
        <v>1.5422999858856201</v>
      </c>
      <c r="DZ880">
        <v>1.4451026916503906</v>
      </c>
      <c r="EA880">
        <v>5.9525995254516602</v>
      </c>
      <c r="EB880">
        <v>7.5627994537353516</v>
      </c>
      <c r="EC880">
        <v>7.9368000030517578</v>
      </c>
      <c r="ED880">
        <v>5.9526000022888184</v>
      </c>
      <c r="EE880">
        <v>29.859100341796875</v>
      </c>
      <c r="EF880">
        <v>6.23699951171875</v>
      </c>
      <c r="EG880">
        <v>1.6735997200012207</v>
      </c>
      <c r="EH880">
        <v>7.0433998107910156</v>
      </c>
      <c r="EI880">
        <v>164.1405029296875</v>
      </c>
      <c r="EJ880">
        <v>7.2554931640625</v>
      </c>
    </row>
    <row r="881" spans="2:140" x14ac:dyDescent="0.2">
      <c r="B881">
        <v>134.8609619140625</v>
      </c>
      <c r="C881">
        <v>0</v>
      </c>
      <c r="D881">
        <v>0</v>
      </c>
      <c r="E881">
        <v>7.7603759765625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42.511016845703125</v>
      </c>
      <c r="AE881">
        <v>89.2559814453125</v>
      </c>
      <c r="AF881">
        <v>0</v>
      </c>
      <c r="AG881">
        <v>0</v>
      </c>
      <c r="AH881">
        <v>0</v>
      </c>
      <c r="AI881">
        <v>7.3656005859375</v>
      </c>
      <c r="AJ881">
        <v>0</v>
      </c>
      <c r="AK881">
        <v>60.438079833984375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165.42999267578125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45.898502349853516</v>
      </c>
      <c r="CS881">
        <v>36.982101440429688</v>
      </c>
      <c r="CT881">
        <v>27.98699951171875</v>
      </c>
      <c r="CU881">
        <v>1.7891998291015625</v>
      </c>
      <c r="CV881">
        <v>0.24420166015625</v>
      </c>
      <c r="CW881">
        <v>0.569793701171875</v>
      </c>
      <c r="CX881">
        <v>0.86614990234375</v>
      </c>
      <c r="CY881">
        <v>30.328897476196289</v>
      </c>
      <c r="CZ881">
        <v>29.489700317382813</v>
      </c>
      <c r="DA881">
        <v>4.4781951904296875</v>
      </c>
      <c r="DB881">
        <v>3.4528000354766846</v>
      </c>
      <c r="DC881">
        <v>114.36599731445312</v>
      </c>
      <c r="DD881">
        <v>78.507896423339844</v>
      </c>
      <c r="DE881">
        <v>17.088302612304687</v>
      </c>
      <c r="DF881">
        <v>0.18219999969005585</v>
      </c>
      <c r="DG881">
        <v>3.872999906539917</v>
      </c>
      <c r="DH881">
        <v>4.5131998062133789</v>
      </c>
      <c r="DI881">
        <v>56.109596252441406</v>
      </c>
      <c r="DJ881">
        <v>6.9056000709533691</v>
      </c>
      <c r="DK881">
        <v>32.25469970703125</v>
      </c>
      <c r="DL881">
        <v>5.6272006034851074</v>
      </c>
      <c r="DM881">
        <v>20.391500473022461</v>
      </c>
      <c r="DN881">
        <v>7.1254997253417969</v>
      </c>
      <c r="DO881">
        <v>20.587501525878906</v>
      </c>
      <c r="DP881">
        <v>6.9675998687744141</v>
      </c>
      <c r="DQ881">
        <v>31.3717041015625</v>
      </c>
      <c r="DR881">
        <v>290.82330322265625</v>
      </c>
      <c r="DS881">
        <v>0</v>
      </c>
      <c r="DT881">
        <v>320.5887451171875</v>
      </c>
      <c r="DU881">
        <v>17.432600021362305</v>
      </c>
      <c r="DV881">
        <v>6.4141998291015625</v>
      </c>
      <c r="DW881">
        <v>8.4407997131347656</v>
      </c>
      <c r="DX881">
        <v>3.4528000354766846</v>
      </c>
      <c r="DY881">
        <v>1.7264000177383423</v>
      </c>
      <c r="DZ881">
        <v>7.2198028564453125</v>
      </c>
      <c r="EA881">
        <v>9.7032012939453125</v>
      </c>
      <c r="EB881">
        <v>18.658000946044922</v>
      </c>
      <c r="EC881">
        <v>12.937600135803223</v>
      </c>
      <c r="ED881">
        <v>9.7032003402709961</v>
      </c>
      <c r="EE881">
        <v>84.1448974609375</v>
      </c>
      <c r="EF881">
        <v>8.5091991424560547</v>
      </c>
      <c r="EG881">
        <v>2.108799934387207</v>
      </c>
      <c r="EH881">
        <v>8.0388002395629883</v>
      </c>
      <c r="EI881">
        <v>110.363037109375</v>
      </c>
      <c r="EJ881">
        <v>2.7650146484375</v>
      </c>
    </row>
    <row r="882" spans="2:140" x14ac:dyDescent="0.2">
      <c r="B882">
        <v>44.900146484375</v>
      </c>
      <c r="C882">
        <v>0</v>
      </c>
      <c r="D882">
        <v>0</v>
      </c>
      <c r="E882">
        <v>3.66717529296875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180.9239501953125</v>
      </c>
      <c r="AE882">
        <v>195.28363037109375</v>
      </c>
      <c r="AF882">
        <v>0</v>
      </c>
      <c r="AG882">
        <v>0</v>
      </c>
      <c r="AH882">
        <v>0</v>
      </c>
      <c r="AI882">
        <v>43.7901611328125</v>
      </c>
      <c r="AJ882">
        <v>0</v>
      </c>
      <c r="AK882">
        <v>191.519775390625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62.32598876953125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44.123500823974609</v>
      </c>
      <c r="CS882">
        <v>20.469894409179688</v>
      </c>
      <c r="CT882">
        <v>105.29100036621094</v>
      </c>
      <c r="CU882">
        <v>8.2718963623046875</v>
      </c>
      <c r="CV882">
        <v>0.242095947265625</v>
      </c>
      <c r="CW882">
        <v>0.564910888671875</v>
      </c>
      <c r="CX882">
        <v>0.4567108154296875</v>
      </c>
      <c r="CY882">
        <v>27.436098098754883</v>
      </c>
      <c r="CZ882">
        <v>19.778297424316406</v>
      </c>
      <c r="DA882">
        <v>1.8318023681640625</v>
      </c>
      <c r="DB882">
        <v>6.4251999855041504</v>
      </c>
      <c r="DC882">
        <v>142.44400024414062</v>
      </c>
      <c r="DD882">
        <v>165.10591125488281</v>
      </c>
      <c r="DE882">
        <v>50.921600341796875</v>
      </c>
      <c r="DF882">
        <v>0.85740000009536743</v>
      </c>
      <c r="DG882">
        <v>3.0399999618530273</v>
      </c>
      <c r="DH882">
        <v>3.7899999618530273</v>
      </c>
      <c r="DI882">
        <v>87.115097045898438</v>
      </c>
      <c r="DJ882">
        <v>12.850399971008301</v>
      </c>
      <c r="DK882">
        <v>62.774898529052734</v>
      </c>
      <c r="DL882">
        <v>8.5472002029418945</v>
      </c>
      <c r="DM882">
        <v>24.640899658203125</v>
      </c>
      <c r="DN882">
        <v>9.6595001220703125</v>
      </c>
      <c r="DO882">
        <v>32.254898071289063</v>
      </c>
      <c r="DP882">
        <v>6.212399959564209</v>
      </c>
      <c r="DQ882">
        <v>18.204292297363281</v>
      </c>
      <c r="DR882">
        <v>117.42170715332031</v>
      </c>
      <c r="DS882">
        <v>0</v>
      </c>
      <c r="DT882">
        <v>258.15252685546875</v>
      </c>
      <c r="DU882">
        <v>23.280899047851563</v>
      </c>
      <c r="DV882">
        <v>9.0576000213623047</v>
      </c>
      <c r="DW882">
        <v>12.820799827575684</v>
      </c>
      <c r="DX882">
        <v>6.4251999855041504</v>
      </c>
      <c r="DY882">
        <v>3.2125999927520752</v>
      </c>
      <c r="DZ882">
        <v>12.339889526367188</v>
      </c>
      <c r="EA882">
        <v>23.269199371337891</v>
      </c>
      <c r="EB882">
        <v>70.194000244140625</v>
      </c>
      <c r="EC882">
        <v>31.025600433349609</v>
      </c>
      <c r="ED882">
        <v>23.269199371337891</v>
      </c>
      <c r="EE882">
        <v>140.70509338378906</v>
      </c>
      <c r="EF882">
        <v>78.8948974609375</v>
      </c>
      <c r="EG882">
        <v>16.415302276611328</v>
      </c>
      <c r="EH882">
        <v>46.301399230957031</v>
      </c>
      <c r="EI882">
        <v>48.3194580078125</v>
      </c>
      <c r="EJ882">
        <v>1.239501953125</v>
      </c>
    </row>
    <row r="883" spans="2:140" x14ac:dyDescent="0.2">
      <c r="B883">
        <v>240.9169921875</v>
      </c>
      <c r="C883">
        <v>0</v>
      </c>
      <c r="D883">
        <v>0</v>
      </c>
      <c r="E883">
        <v>20.07958984375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58.594970703125</v>
      </c>
      <c r="AE883">
        <v>243.341552734375</v>
      </c>
      <c r="AF883">
        <v>0</v>
      </c>
      <c r="AG883">
        <v>0</v>
      </c>
      <c r="AH883">
        <v>0</v>
      </c>
      <c r="AI883">
        <v>24.88702392578125</v>
      </c>
      <c r="AJ883">
        <v>0</v>
      </c>
      <c r="AK883">
        <v>129.67010498046875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231.7760009765625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56.091503143310547</v>
      </c>
      <c r="CS883">
        <v>75.088409423828125</v>
      </c>
      <c r="CT883">
        <v>64.071601867675781</v>
      </c>
      <c r="CU883">
        <v>9.21240234375</v>
      </c>
      <c r="CV883">
        <v>18.5841064453125</v>
      </c>
      <c r="CW883">
        <v>43.362884521484375</v>
      </c>
      <c r="CX883">
        <v>0.41790771484375</v>
      </c>
      <c r="CY883">
        <v>32.014301300048828</v>
      </c>
      <c r="CZ883">
        <v>90.434791564941406</v>
      </c>
      <c r="DA883">
        <v>20.872802734375</v>
      </c>
      <c r="DB883">
        <v>5.6795997619628906</v>
      </c>
      <c r="DC883">
        <v>136.47300720214844</v>
      </c>
      <c r="DD883">
        <v>96.300003051757813</v>
      </c>
      <c r="DE883">
        <v>37.62628173828125</v>
      </c>
      <c r="DF883">
        <v>1.4244999885559082</v>
      </c>
      <c r="DG883">
        <v>3.3185000419616699</v>
      </c>
      <c r="DH883">
        <v>5.7568001747131348</v>
      </c>
      <c r="DI883">
        <v>81.266799926757812</v>
      </c>
      <c r="DJ883">
        <v>11.359199523925781</v>
      </c>
      <c r="DK883">
        <v>57.520000457763672</v>
      </c>
      <c r="DL883">
        <v>7.1984004974365234</v>
      </c>
      <c r="DM883">
        <v>32.583198547363281</v>
      </c>
      <c r="DN883">
        <v>8.3129959106445313</v>
      </c>
      <c r="DO883">
        <v>30.34210205078125</v>
      </c>
      <c r="DP883">
        <v>8.5221996307373047</v>
      </c>
      <c r="DQ883">
        <v>103.26651000976562</v>
      </c>
      <c r="DR883">
        <v>390.34353637695312</v>
      </c>
      <c r="DS883">
        <v>0</v>
      </c>
      <c r="DT883">
        <v>278.98629760742188</v>
      </c>
      <c r="DU883">
        <v>60.105998992919922</v>
      </c>
      <c r="DV883">
        <v>14.177200317382813</v>
      </c>
      <c r="DW883">
        <v>10.797599792480469</v>
      </c>
      <c r="DX883">
        <v>5.6795997619628906</v>
      </c>
      <c r="DY883">
        <v>2.8397998809814453</v>
      </c>
      <c r="DZ883">
        <v>5.837310791015625</v>
      </c>
      <c r="EA883">
        <v>22.466102600097656</v>
      </c>
      <c r="EB883">
        <v>42.714401245117188</v>
      </c>
      <c r="EC883">
        <v>29.954799652099609</v>
      </c>
      <c r="ED883">
        <v>22.466100692749023</v>
      </c>
      <c r="EE883">
        <v>208.67900085449219</v>
      </c>
      <c r="EF883">
        <v>44.728599548339844</v>
      </c>
      <c r="EG883">
        <v>12.318000793457031</v>
      </c>
      <c r="EH883">
        <v>53.353801727294922</v>
      </c>
      <c r="EI883">
        <v>103.19598388671875</v>
      </c>
      <c r="EJ883">
        <v>29.1710205078125</v>
      </c>
    </row>
    <row r="884" spans="2:140" x14ac:dyDescent="0.2">
      <c r="B884">
        <v>87.479736328125</v>
      </c>
      <c r="C884">
        <v>0</v>
      </c>
      <c r="D884">
        <v>0</v>
      </c>
      <c r="E884">
        <v>10.87738037109375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38.90301513671875</v>
      </c>
      <c r="AE884">
        <v>117.26556396484375</v>
      </c>
      <c r="AF884">
        <v>0</v>
      </c>
      <c r="AG884">
        <v>0</v>
      </c>
      <c r="AH884">
        <v>0</v>
      </c>
      <c r="AI884">
        <v>13.2889404296875</v>
      </c>
      <c r="AJ884">
        <v>0</v>
      </c>
      <c r="AK884">
        <v>81.64013671875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101.62396240234375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52.736000061035156</v>
      </c>
      <c r="CS884">
        <v>40.14849853515625</v>
      </c>
      <c r="CT884">
        <v>36.487800598144531</v>
      </c>
      <c r="CU884">
        <v>5.4261016845703125</v>
      </c>
      <c r="CV884">
        <v>4.136993408203125</v>
      </c>
      <c r="CW884">
        <v>9.6529998779296875</v>
      </c>
      <c r="CX884">
        <v>0.312957763671875</v>
      </c>
      <c r="CY884">
        <v>29.984798431396484</v>
      </c>
      <c r="CZ884">
        <v>47.765495300292969</v>
      </c>
      <c r="DA884">
        <v>8.990997314453125</v>
      </c>
      <c r="DB884">
        <v>5.1806001663208008</v>
      </c>
      <c r="DC884">
        <v>85.728996276855469</v>
      </c>
      <c r="DD884">
        <v>61.259407043457031</v>
      </c>
      <c r="DE884">
        <v>26.104095458984375</v>
      </c>
      <c r="DF884">
        <v>1.1888999938964844</v>
      </c>
      <c r="DG884">
        <v>3.2839999198913574</v>
      </c>
      <c r="DH884">
        <v>5.0840001106262207</v>
      </c>
      <c r="DI884">
        <v>52.692909240722656</v>
      </c>
      <c r="DJ884">
        <v>10.361200332641602</v>
      </c>
      <c r="DK884">
        <v>49.869701385498047</v>
      </c>
      <c r="DL884">
        <v>6.406001091003418</v>
      </c>
      <c r="DM884">
        <v>28.365898132324219</v>
      </c>
      <c r="DN884">
        <v>7.1090011596679687</v>
      </c>
      <c r="DO884">
        <v>27.35089111328125</v>
      </c>
      <c r="DP884">
        <v>7.7922000885009766</v>
      </c>
      <c r="DQ884">
        <v>39.65069580078125</v>
      </c>
      <c r="DR884">
        <v>178.23129272460937</v>
      </c>
      <c r="DS884">
        <v>0</v>
      </c>
      <c r="DT884">
        <v>160.87234497070312</v>
      </c>
      <c r="DU884">
        <v>35.834800720214844</v>
      </c>
      <c r="DV884">
        <v>11.60980224609375</v>
      </c>
      <c r="DW884">
        <v>9.6090002059936523</v>
      </c>
      <c r="DX884">
        <v>5.1806001663208008</v>
      </c>
      <c r="DY884">
        <v>2.5903000831604004</v>
      </c>
      <c r="DZ884">
        <v>2.8584976196289062</v>
      </c>
      <c r="EA884">
        <v>11.69999885559082</v>
      </c>
      <c r="EB884">
        <v>24.325199127197266</v>
      </c>
      <c r="EC884">
        <v>15.600000381469727</v>
      </c>
      <c r="ED884">
        <v>11.699999809265137</v>
      </c>
      <c r="EE884">
        <v>107.24569702148437</v>
      </c>
      <c r="EF884">
        <v>25.230800628662109</v>
      </c>
      <c r="EG884">
        <v>8.3765983581542969</v>
      </c>
      <c r="EH884">
        <v>42.949798583984375</v>
      </c>
      <c r="EI884">
        <v>56.43359375</v>
      </c>
      <c r="EJ884">
        <v>5.3746337890625</v>
      </c>
    </row>
    <row r="885" spans="2:140" x14ac:dyDescent="0.2">
      <c r="B885">
        <v>37.9139404296875</v>
      </c>
      <c r="C885">
        <v>0</v>
      </c>
      <c r="D885">
        <v>0</v>
      </c>
      <c r="E885">
        <v>4.0469970703125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27.677001953125</v>
      </c>
      <c r="AE885">
        <v>71.9586181640625</v>
      </c>
      <c r="AF885">
        <v>0</v>
      </c>
      <c r="AG885">
        <v>0</v>
      </c>
      <c r="AH885">
        <v>0</v>
      </c>
      <c r="AI885">
        <v>6.6431884765625</v>
      </c>
      <c r="AJ885">
        <v>0</v>
      </c>
      <c r="AK885">
        <v>56.430206298828125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40.49200439453125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49.462501525878906</v>
      </c>
      <c r="CS885">
        <v>19.125709533691406</v>
      </c>
      <c r="CT885">
        <v>25.59119987487793</v>
      </c>
      <c r="CU885">
        <v>3.2183990478515625</v>
      </c>
      <c r="CV885">
        <v>1.3590011596679687</v>
      </c>
      <c r="CW885">
        <v>3.1709976196289062</v>
      </c>
      <c r="CX885">
        <v>0.2845001220703125</v>
      </c>
      <c r="CY885">
        <v>26.361299514770508</v>
      </c>
      <c r="CZ885">
        <v>27.268898010253906</v>
      </c>
      <c r="DA885">
        <v>3.6013946533203125</v>
      </c>
      <c r="DB885">
        <v>4.0701999664306641</v>
      </c>
      <c r="DC885">
        <v>66.470001220703125</v>
      </c>
      <c r="DD885">
        <v>47.761199951171875</v>
      </c>
      <c r="DE885">
        <v>20.289596557617188</v>
      </c>
      <c r="DF885">
        <v>0.82730001211166382</v>
      </c>
      <c r="DG885">
        <v>2.6505000591278076</v>
      </c>
      <c r="DH885">
        <v>4.1999998092651367</v>
      </c>
      <c r="DI885">
        <v>40.321601867675781</v>
      </c>
      <c r="DJ885">
        <v>8.1403999328613281</v>
      </c>
      <c r="DK885">
        <v>39.493400573730469</v>
      </c>
      <c r="DL885">
        <v>5.0839996337890625</v>
      </c>
      <c r="DM885">
        <v>22.562599182128906</v>
      </c>
      <c r="DN885">
        <v>5.6149978637695312</v>
      </c>
      <c r="DO885">
        <v>21.577194213867188</v>
      </c>
      <c r="DP885">
        <v>6.7772002220153809</v>
      </c>
      <c r="DQ885">
        <v>14.558609008789063</v>
      </c>
      <c r="DR885">
        <v>91.593399047851563</v>
      </c>
      <c r="DS885">
        <v>0</v>
      </c>
      <c r="DT885">
        <v>85.635696411132813</v>
      </c>
      <c r="DU885">
        <v>20.521400451660156</v>
      </c>
      <c r="DV885">
        <v>7.1767997741699219</v>
      </c>
      <c r="DW885">
        <v>7.625999927520752</v>
      </c>
      <c r="DX885">
        <v>4.0701999664306641</v>
      </c>
      <c r="DY885">
        <v>2.035099983215332</v>
      </c>
      <c r="DZ885">
        <v>1.6830978393554687</v>
      </c>
      <c r="EA885">
        <v>6.4286994934082031</v>
      </c>
      <c r="EB885">
        <v>17.060800552368164</v>
      </c>
      <c r="EC885">
        <v>8.5715999603271484</v>
      </c>
      <c r="ED885">
        <v>6.4286999702453613</v>
      </c>
      <c r="EE885">
        <v>65.993598937988281</v>
      </c>
      <c r="EF885">
        <v>10.523801803588867</v>
      </c>
      <c r="EG885">
        <v>3.6892986297607422</v>
      </c>
      <c r="EH885">
        <v>19.673099517822266</v>
      </c>
      <c r="EI885">
        <v>27.351104736328125</v>
      </c>
      <c r="EJ885">
        <v>1.583099365234375</v>
      </c>
    </row>
    <row r="886" spans="2:140" x14ac:dyDescent="0.2">
      <c r="B886">
        <v>132.2366943359375</v>
      </c>
      <c r="C886">
        <v>0</v>
      </c>
      <c r="D886">
        <v>0</v>
      </c>
      <c r="E886">
        <v>8.95440673828125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32.77301025390625</v>
      </c>
      <c r="AE886">
        <v>55.11279296875</v>
      </c>
      <c r="AF886">
        <v>0</v>
      </c>
      <c r="AG886">
        <v>0</v>
      </c>
      <c r="AH886">
        <v>0</v>
      </c>
      <c r="AI886">
        <v>4.1046142578125</v>
      </c>
      <c r="AJ886">
        <v>0</v>
      </c>
      <c r="AK886">
        <v>41.25299072265625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23.580001831054688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52.551498413085938</v>
      </c>
      <c r="CS886">
        <v>17.785392761230469</v>
      </c>
      <c r="CT886">
        <v>20.135400772094727</v>
      </c>
      <c r="CU886">
        <v>2.1543045043945313</v>
      </c>
      <c r="CV886">
        <v>0.53759765625</v>
      </c>
      <c r="CW886">
        <v>1.25439453125</v>
      </c>
      <c r="CX886">
        <v>0.285247802734375</v>
      </c>
      <c r="CY886">
        <v>32.196098327636719</v>
      </c>
      <c r="CZ886">
        <v>29.027801513671875</v>
      </c>
      <c r="DA886">
        <v>2.1688003540039062</v>
      </c>
      <c r="DB886">
        <v>3.2000000476837158</v>
      </c>
      <c r="DC886">
        <v>57.173000335693359</v>
      </c>
      <c r="DD886">
        <v>35.242198944091797</v>
      </c>
      <c r="DE886">
        <v>15.513595581054688</v>
      </c>
      <c r="DF886">
        <v>1.0820000171661377</v>
      </c>
      <c r="DG886">
        <v>2.7994999885559082</v>
      </c>
      <c r="DH886">
        <v>3.6967999935150146</v>
      </c>
      <c r="DI886">
        <v>34.268901824951172</v>
      </c>
      <c r="DJ886">
        <v>6.4000000953674316</v>
      </c>
      <c r="DK886">
        <v>32.199699401855469</v>
      </c>
      <c r="DL886">
        <v>4.0520000457763672</v>
      </c>
      <c r="DM886">
        <v>18.545097351074219</v>
      </c>
      <c r="DN886">
        <v>4.4495010375976563</v>
      </c>
      <c r="DO886">
        <v>17.711601257324219</v>
      </c>
      <c r="DP886">
        <v>6.2843999862670898</v>
      </c>
      <c r="DQ886">
        <v>12.742507934570313</v>
      </c>
      <c r="DR886">
        <v>73.136489868164063</v>
      </c>
      <c r="DS886">
        <v>0</v>
      </c>
      <c r="DT886">
        <v>61.823448181152344</v>
      </c>
      <c r="DU886">
        <v>12.865300178527832</v>
      </c>
      <c r="DV886">
        <v>4.5393991470336914</v>
      </c>
      <c r="DW886">
        <v>6.0780000686645508</v>
      </c>
      <c r="DX886">
        <v>3.2000000476837158</v>
      </c>
      <c r="DY886">
        <v>1.6000000238418579</v>
      </c>
      <c r="DZ886">
        <v>1.1386985778808594</v>
      </c>
      <c r="EA886">
        <v>3.5022001266479492</v>
      </c>
      <c r="EB886">
        <v>13.423601150512695</v>
      </c>
      <c r="EC886">
        <v>4.6696000099182129</v>
      </c>
      <c r="ED886">
        <v>3.5021998882293701</v>
      </c>
      <c r="EE886">
        <v>42.34320068359375</v>
      </c>
      <c r="EF886">
        <v>6.3462009429931641</v>
      </c>
      <c r="EG886">
        <v>2.1799001693725586</v>
      </c>
      <c r="EH886">
        <v>11.459699630737305</v>
      </c>
      <c r="EI886">
        <v>45.029586791992188</v>
      </c>
      <c r="EJ886">
        <v>0.947601318359375</v>
      </c>
    </row>
    <row r="887" spans="2:140" x14ac:dyDescent="0.2">
      <c r="B887">
        <v>51.00390625</v>
      </c>
      <c r="C887">
        <v>0</v>
      </c>
      <c r="D887">
        <v>0</v>
      </c>
      <c r="E887">
        <v>43.77239990234375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24.69097900390625</v>
      </c>
      <c r="AE887">
        <v>72.378204345703125</v>
      </c>
      <c r="AF887">
        <v>0</v>
      </c>
      <c r="AG887">
        <v>0</v>
      </c>
      <c r="AH887">
        <v>0</v>
      </c>
      <c r="AI887">
        <v>20.306396484375</v>
      </c>
      <c r="AJ887">
        <v>0</v>
      </c>
      <c r="AK887">
        <v>50.207504272460938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17.871994018554688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49.313995361328125</v>
      </c>
      <c r="CS887">
        <v>11.220497131347656</v>
      </c>
      <c r="CT887">
        <v>18.374399185180664</v>
      </c>
      <c r="CU887">
        <v>16.618797302246094</v>
      </c>
      <c r="CV887">
        <v>0.30029296875</v>
      </c>
      <c r="CW887">
        <v>0.7006988525390625</v>
      </c>
      <c r="CX887">
        <v>0.3002471923828125</v>
      </c>
      <c r="CY887">
        <v>29.576799392700195</v>
      </c>
      <c r="CZ887">
        <v>23.051498413085938</v>
      </c>
      <c r="DA887">
        <v>0.87900543212890625</v>
      </c>
      <c r="DB887">
        <v>3.1407999992370605</v>
      </c>
      <c r="DC887">
        <v>47.900001525878906</v>
      </c>
      <c r="DD887">
        <v>29.127601623535156</v>
      </c>
      <c r="DE887">
        <v>17.340103149414063</v>
      </c>
      <c r="DF887">
        <v>3.5337998867034912</v>
      </c>
      <c r="DG887">
        <v>2.3180000782012939</v>
      </c>
      <c r="DH887">
        <v>3.2316000461578369</v>
      </c>
      <c r="DI887">
        <v>64.611602783203125</v>
      </c>
      <c r="DJ887">
        <v>6.2815999984741211</v>
      </c>
      <c r="DK887">
        <v>26.715900421142578</v>
      </c>
      <c r="DL887">
        <v>3.2416000366210938</v>
      </c>
      <c r="DM887">
        <v>14.884498596191406</v>
      </c>
      <c r="DN887">
        <v>3.5410003662109375</v>
      </c>
      <c r="DO887">
        <v>17.735198974609375</v>
      </c>
      <c r="DP887">
        <v>5.566199779510498</v>
      </c>
      <c r="DQ887">
        <v>6.3427963256835937</v>
      </c>
      <c r="DR887">
        <v>63.746200561523438</v>
      </c>
      <c r="DS887">
        <v>0</v>
      </c>
      <c r="DT887">
        <v>190.25173950195312</v>
      </c>
      <c r="DU887">
        <v>51.217700958251953</v>
      </c>
      <c r="DV887">
        <v>20.123600006103516</v>
      </c>
      <c r="DW887">
        <v>4.8624000549316406</v>
      </c>
      <c r="DX887">
        <v>3.1407999992370605</v>
      </c>
      <c r="DY887">
        <v>1.5703999996185303</v>
      </c>
      <c r="DZ887">
        <v>0.82480239868164063</v>
      </c>
      <c r="EA887">
        <v>9.6693000793457031</v>
      </c>
      <c r="EB887">
        <v>12.249599456787109</v>
      </c>
      <c r="EC887">
        <v>12.892399787902832</v>
      </c>
      <c r="ED887">
        <v>9.6693000793457031</v>
      </c>
      <c r="EE887">
        <v>32.976299285888672</v>
      </c>
      <c r="EF887">
        <v>53.347702026367187</v>
      </c>
      <c r="EG887">
        <v>22.220001220703125</v>
      </c>
      <c r="EH887">
        <v>131.39010620117187</v>
      </c>
      <c r="EI887">
        <v>32.411102294921875</v>
      </c>
      <c r="EJ887">
        <v>0.8531036376953125</v>
      </c>
    </row>
    <row r="888" spans="2:140" x14ac:dyDescent="0.2">
      <c r="B888">
        <v>56.1107177734375</v>
      </c>
      <c r="C888">
        <v>0</v>
      </c>
      <c r="D888">
        <v>0</v>
      </c>
      <c r="E888">
        <v>62.122802734375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90.510986328125</v>
      </c>
      <c r="AE888">
        <v>119.22601318359375</v>
      </c>
      <c r="AF888">
        <v>0</v>
      </c>
      <c r="AG888">
        <v>0</v>
      </c>
      <c r="AH888">
        <v>0</v>
      </c>
      <c r="AI888">
        <v>54.67901611328125</v>
      </c>
      <c r="AJ888">
        <v>0</v>
      </c>
      <c r="AK888">
        <v>99.98699951171875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48.031005859375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46.432998657226563</v>
      </c>
      <c r="CS888">
        <v>9.638397216796875</v>
      </c>
      <c r="CT888">
        <v>22.187999725341797</v>
      </c>
      <c r="CU888">
        <v>26.15789794921875</v>
      </c>
      <c r="CV888">
        <v>0.25140380859375</v>
      </c>
      <c r="CW888">
        <v>0.5865936279296875</v>
      </c>
      <c r="CX888">
        <v>0.3209991455078125</v>
      </c>
      <c r="CY888">
        <v>27.570598602294922</v>
      </c>
      <c r="CZ888">
        <v>19.671798706054687</v>
      </c>
      <c r="DA888">
        <v>0.5467987060546875</v>
      </c>
      <c r="DB888">
        <v>5.3242001533508301</v>
      </c>
      <c r="DC888">
        <v>45.1510009765625</v>
      </c>
      <c r="DD888">
        <v>71.314201354980469</v>
      </c>
      <c r="DE888">
        <v>28.0498046875</v>
      </c>
      <c r="DF888">
        <v>4.9706001281738281</v>
      </c>
      <c r="DG888">
        <v>3.5975000858306885</v>
      </c>
      <c r="DH888">
        <v>3.0455999374389648</v>
      </c>
      <c r="DI888">
        <v>84.663497924804687</v>
      </c>
      <c r="DJ888">
        <v>10.64840030670166</v>
      </c>
      <c r="DK888">
        <v>26.174999237060547</v>
      </c>
      <c r="DL888">
        <v>4.4275999069213867</v>
      </c>
      <c r="DM888">
        <v>15.932199478149414</v>
      </c>
      <c r="DN888">
        <v>6.1404991149902344</v>
      </c>
      <c r="DO888">
        <v>28.344696044921875</v>
      </c>
      <c r="DP888">
        <v>4.9963998794555664</v>
      </c>
      <c r="DQ888">
        <v>7.66259765625</v>
      </c>
      <c r="DR888">
        <v>73.717391967773438</v>
      </c>
      <c r="DS888">
        <v>0</v>
      </c>
      <c r="DT888">
        <v>275.88519287109375</v>
      </c>
      <c r="DU888">
        <v>80.417503356933594</v>
      </c>
      <c r="DV888">
        <v>31.870002746582031</v>
      </c>
      <c r="DW888">
        <v>6.6413998603820801</v>
      </c>
      <c r="DX888">
        <v>5.3242001533508301</v>
      </c>
      <c r="DY888">
        <v>2.662100076675415</v>
      </c>
      <c r="DZ888">
        <v>5.3397064208984375</v>
      </c>
      <c r="EA888">
        <v>16.797599792480469</v>
      </c>
      <c r="EB888">
        <v>14.791997909545898</v>
      </c>
      <c r="EC888">
        <v>22.396799087524414</v>
      </c>
      <c r="ED888">
        <v>16.797599792480469</v>
      </c>
      <c r="EE888">
        <v>39.446498870849609</v>
      </c>
      <c r="EF888">
        <v>99.044418334960938</v>
      </c>
      <c r="EG888">
        <v>34.358200073242188</v>
      </c>
      <c r="EH888">
        <v>181.88099670410156</v>
      </c>
      <c r="EI888">
        <v>61.2796630859375</v>
      </c>
      <c r="EJ888">
        <v>2.41070556640625</v>
      </c>
    </row>
    <row r="889" spans="2:140" x14ac:dyDescent="0.2">
      <c r="B889">
        <v>221.420654296875</v>
      </c>
      <c r="C889">
        <v>0</v>
      </c>
      <c r="D889">
        <v>0</v>
      </c>
      <c r="E889">
        <v>24.033599853515625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64.39801025390625</v>
      </c>
      <c r="AE889">
        <v>225.0213623046875</v>
      </c>
      <c r="AF889">
        <v>0</v>
      </c>
      <c r="AG889">
        <v>0</v>
      </c>
      <c r="AH889">
        <v>0</v>
      </c>
      <c r="AI889">
        <v>25.12640380859375</v>
      </c>
      <c r="AJ889">
        <v>0</v>
      </c>
      <c r="AK889">
        <v>70.6632080078125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23.380996704101562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45.056495666503906</v>
      </c>
      <c r="CS889">
        <v>5.8884048461914062</v>
      </c>
      <c r="CT889">
        <v>20.725200653076172</v>
      </c>
      <c r="CU889">
        <v>10.087799072265625</v>
      </c>
      <c r="CV889">
        <v>0.25589752197265625</v>
      </c>
      <c r="CW889">
        <v>0.59709930419921875</v>
      </c>
      <c r="CX889">
        <v>0.33904266357421875</v>
      </c>
      <c r="CY889">
        <v>24.729099273681641</v>
      </c>
      <c r="CZ889">
        <v>16.514801025390625</v>
      </c>
      <c r="DA889">
        <v>0.2008056640625</v>
      </c>
      <c r="DB889">
        <v>4.7564001083374023</v>
      </c>
      <c r="DC889">
        <v>57.082000732421875</v>
      </c>
      <c r="DD889">
        <v>44.4375</v>
      </c>
      <c r="DE889">
        <v>20.970199584960938</v>
      </c>
      <c r="DF889">
        <v>3.3789999485015869</v>
      </c>
      <c r="DG889">
        <v>3.0845000743865967</v>
      </c>
      <c r="DH889">
        <v>2.6140000820159912</v>
      </c>
      <c r="DI889">
        <v>51.170196533203125</v>
      </c>
      <c r="DJ889">
        <v>9.5128002166748047</v>
      </c>
      <c r="DK889">
        <v>25.975099563598633</v>
      </c>
      <c r="DL889">
        <v>3.7304000854492187</v>
      </c>
      <c r="DM889">
        <v>12.930700302124023</v>
      </c>
      <c r="DN889">
        <v>5.177001953125</v>
      </c>
      <c r="DO889">
        <v>24.646499633789063</v>
      </c>
      <c r="DP889">
        <v>2.7434000968933105</v>
      </c>
      <c r="DQ889">
        <v>3.65350341796875</v>
      </c>
      <c r="DR889">
        <v>50.678497314453125</v>
      </c>
      <c r="DS889">
        <v>0</v>
      </c>
      <c r="DT889">
        <v>149.05264282226562</v>
      </c>
      <c r="DU889">
        <v>51.033699035644531</v>
      </c>
      <c r="DV889">
        <v>20.102199554443359</v>
      </c>
      <c r="DW889">
        <v>5.5956001281738281</v>
      </c>
      <c r="DX889">
        <v>4.7564001083374023</v>
      </c>
      <c r="DY889">
        <v>2.3782000541687012</v>
      </c>
      <c r="DZ889">
        <v>2.6256027221679687</v>
      </c>
      <c r="EA889">
        <v>12.074699401855469</v>
      </c>
      <c r="EB889">
        <v>13.816799163818359</v>
      </c>
      <c r="EC889">
        <v>16.099599838256836</v>
      </c>
      <c r="ED889">
        <v>12.074700355529785</v>
      </c>
      <c r="EE889">
        <v>66.720802307128906</v>
      </c>
      <c r="EF889">
        <v>33.908004760742187</v>
      </c>
      <c r="EG889">
        <v>12.745697021484375</v>
      </c>
      <c r="EH889">
        <v>71.115303039550781</v>
      </c>
      <c r="EI889">
        <v>30.294189453125</v>
      </c>
      <c r="EJ889">
        <v>1.102203369140625</v>
      </c>
    </row>
    <row r="890" spans="2:140" x14ac:dyDescent="0.2">
      <c r="B890">
        <v>101.0526123046875</v>
      </c>
      <c r="C890">
        <v>0</v>
      </c>
      <c r="D890">
        <v>0</v>
      </c>
      <c r="E890">
        <v>11.194793701171875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35.99298095703125</v>
      </c>
      <c r="AE890">
        <v>102.3778076171875</v>
      </c>
      <c r="AF890">
        <v>0</v>
      </c>
      <c r="AG890">
        <v>0</v>
      </c>
      <c r="AH890">
        <v>0</v>
      </c>
      <c r="AI890">
        <v>13.43658447265625</v>
      </c>
      <c r="AJ890">
        <v>0</v>
      </c>
      <c r="AK890">
        <v>51.5972900390625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44.817001342773438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42.743499755859375</v>
      </c>
      <c r="CS890">
        <v>14.300102233886719</v>
      </c>
      <c r="CT890">
        <v>19.702800750732422</v>
      </c>
      <c r="CU890">
        <v>4.7585983276367187</v>
      </c>
      <c r="CV890">
        <v>0.24420166015625</v>
      </c>
      <c r="CW890">
        <v>0.569793701171875</v>
      </c>
      <c r="CX890">
        <v>0.36135101318359375</v>
      </c>
      <c r="CY890">
        <v>23.371099472045898</v>
      </c>
      <c r="CZ890">
        <v>19.683700561523438</v>
      </c>
      <c r="DA890">
        <v>1.6541976928710937</v>
      </c>
      <c r="DB890">
        <v>3.7334001064300537</v>
      </c>
      <c r="DC890">
        <v>58.770000457763672</v>
      </c>
      <c r="DD890">
        <v>32.785202026367188</v>
      </c>
      <c r="DE890">
        <v>16.370498657226562</v>
      </c>
      <c r="DF890">
        <v>2.101099967956543</v>
      </c>
      <c r="DG890">
        <v>3.2839999198913574</v>
      </c>
      <c r="DH890">
        <v>2.8636000156402588</v>
      </c>
      <c r="DI890">
        <v>39.687801361083984</v>
      </c>
      <c r="DJ890">
        <v>7.4668002128601074</v>
      </c>
      <c r="DK890">
        <v>22.511199951171875</v>
      </c>
      <c r="DL890">
        <v>3.18280029296875</v>
      </c>
      <c r="DM890">
        <v>12.774202346801758</v>
      </c>
      <c r="DN890">
        <v>4.2685012817382812</v>
      </c>
      <c r="DO890">
        <v>20.5050048828125</v>
      </c>
      <c r="DP890">
        <v>3.0174000263214111</v>
      </c>
      <c r="DQ890">
        <v>11.028205871582031</v>
      </c>
      <c r="DR890">
        <v>77.623802185058594</v>
      </c>
      <c r="DS890">
        <v>0</v>
      </c>
      <c r="DT890">
        <v>102.41845703125</v>
      </c>
      <c r="DU890">
        <v>33.270599365234375</v>
      </c>
      <c r="DV890">
        <v>12.998401641845703</v>
      </c>
      <c r="DW890">
        <v>4.7741999626159668</v>
      </c>
      <c r="DX890">
        <v>3.7334001064300537</v>
      </c>
      <c r="DY890">
        <v>1.8667000532150269</v>
      </c>
      <c r="DZ890">
        <v>1.5303001403808594</v>
      </c>
      <c r="EA890">
        <v>7.0179004669189453</v>
      </c>
      <c r="EB890">
        <v>13.135200500488281</v>
      </c>
      <c r="EC890">
        <v>9.3571996688842773</v>
      </c>
      <c r="ED890">
        <v>7.0178999900817871</v>
      </c>
      <c r="EE890">
        <v>44.5093994140625</v>
      </c>
      <c r="EF890">
        <v>14.358402252197266</v>
      </c>
      <c r="EG890">
        <v>5.7315025329589844</v>
      </c>
      <c r="EH890">
        <v>33.122699737548828</v>
      </c>
      <c r="EI890">
        <v>25.908721923828125</v>
      </c>
      <c r="EJ890">
        <v>0.846710205078125</v>
      </c>
    </row>
    <row r="891" spans="2:140" x14ac:dyDescent="0.2">
      <c r="B891">
        <v>71.6375732421875</v>
      </c>
      <c r="C891">
        <v>0</v>
      </c>
      <c r="D891">
        <v>0</v>
      </c>
      <c r="E891">
        <v>7.636199951171875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35.082000732421875</v>
      </c>
      <c r="AE891">
        <v>66.559783935546875</v>
      </c>
      <c r="AF891">
        <v>0</v>
      </c>
      <c r="AG891">
        <v>0</v>
      </c>
      <c r="AH891">
        <v>0</v>
      </c>
      <c r="AI891">
        <v>10.281585693359375</v>
      </c>
      <c r="AJ891">
        <v>0</v>
      </c>
      <c r="AK891">
        <v>47.162399291992188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89.322021484375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49.239501953125</v>
      </c>
      <c r="CS891">
        <v>47.975494384765625</v>
      </c>
      <c r="CT891">
        <v>19.583400726318359</v>
      </c>
      <c r="CU891">
        <v>3.1265945434570312</v>
      </c>
      <c r="CV891">
        <v>14.363395690917969</v>
      </c>
      <c r="CW891">
        <v>33.514595031738281</v>
      </c>
      <c r="CX891">
        <v>0.38446044921875</v>
      </c>
      <c r="CY891">
        <v>22.469699859619141</v>
      </c>
      <c r="CZ891">
        <v>56.6824951171875</v>
      </c>
      <c r="DA891">
        <v>12.430999755859375</v>
      </c>
      <c r="DB891">
        <v>3.8208000659942627</v>
      </c>
      <c r="DC891">
        <v>63.150001525878906</v>
      </c>
      <c r="DD891">
        <v>28.528202056884766</v>
      </c>
      <c r="DE891">
        <v>15.102996826171875</v>
      </c>
      <c r="DF891">
        <v>1.5120999813079834</v>
      </c>
      <c r="DG891">
        <v>2.7899999618530273</v>
      </c>
      <c r="DH891">
        <v>3.9844000339508057</v>
      </c>
      <c r="DI891">
        <v>37.571998596191406</v>
      </c>
      <c r="DJ891">
        <v>7.6416001319885254</v>
      </c>
      <c r="DK891">
        <v>21.100000381469727</v>
      </c>
      <c r="DL891">
        <v>3.146399974822998</v>
      </c>
      <c r="DM891">
        <v>19.742801666259766</v>
      </c>
      <c r="DN891">
        <v>4.1920013427734375</v>
      </c>
      <c r="DO891">
        <v>19.78680419921875</v>
      </c>
      <c r="DP891">
        <v>4.0198001861572266</v>
      </c>
      <c r="DQ891">
        <v>60.638595581054688</v>
      </c>
      <c r="DR891">
        <v>179.91639709472656</v>
      </c>
      <c r="DS891">
        <v>0</v>
      </c>
      <c r="DT891">
        <v>82.840744018554687</v>
      </c>
      <c r="DU891">
        <v>41.460300445556641</v>
      </c>
      <c r="DV891">
        <v>10.017601013183594</v>
      </c>
      <c r="DW891">
        <v>4.7196002006530762</v>
      </c>
      <c r="DX891">
        <v>3.8208000659942627</v>
      </c>
      <c r="DY891">
        <v>1.9104000329971313</v>
      </c>
      <c r="DZ891">
        <v>1.2012977600097656</v>
      </c>
      <c r="EA891">
        <v>6.3182992935180664</v>
      </c>
      <c r="EB891">
        <v>13.055601119995117</v>
      </c>
      <c r="EC891">
        <v>8.4244003295898437</v>
      </c>
      <c r="ED891">
        <v>6.3182997703552246</v>
      </c>
      <c r="EE891">
        <v>72.338699340820312</v>
      </c>
      <c r="EF891">
        <v>13.797000885009766</v>
      </c>
      <c r="EG891">
        <v>4.9015998840332031</v>
      </c>
      <c r="EH891">
        <v>26.375400543212891</v>
      </c>
      <c r="EI891">
        <v>25.88519287109375</v>
      </c>
      <c r="EJ891">
        <v>14.795196533203125</v>
      </c>
    </row>
    <row r="892" spans="2:140" x14ac:dyDescent="0.2">
      <c r="B892">
        <v>50.5423583984375</v>
      </c>
      <c r="C892">
        <v>0</v>
      </c>
      <c r="D892">
        <v>0</v>
      </c>
      <c r="E892">
        <v>6.938995361328125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200.19900512695312</v>
      </c>
      <c r="AE892">
        <v>109.14337158203125</v>
      </c>
      <c r="AF892">
        <v>0</v>
      </c>
      <c r="AG892">
        <v>0</v>
      </c>
      <c r="AH892">
        <v>0</v>
      </c>
      <c r="AI892">
        <v>19.50799560546875</v>
      </c>
      <c r="AJ892">
        <v>0</v>
      </c>
      <c r="AK892">
        <v>58.951202392578125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0</v>
      </c>
      <c r="CF892">
        <v>0</v>
      </c>
      <c r="CG892">
        <v>0</v>
      </c>
      <c r="CH892">
        <v>0</v>
      </c>
      <c r="CI892">
        <v>0</v>
      </c>
      <c r="CJ892">
        <v>0</v>
      </c>
      <c r="CK892">
        <v>47.03997802734375</v>
      </c>
      <c r="CL892">
        <v>0</v>
      </c>
      <c r="CM892">
        <v>0</v>
      </c>
      <c r="CN892">
        <v>0</v>
      </c>
      <c r="CO892">
        <v>0</v>
      </c>
      <c r="CP892">
        <v>0</v>
      </c>
      <c r="CQ892">
        <v>0</v>
      </c>
      <c r="CR892">
        <v>46.194503784179688</v>
      </c>
      <c r="CS892">
        <v>22.684799194335938</v>
      </c>
      <c r="CT892">
        <v>19.86720085144043</v>
      </c>
      <c r="CU892">
        <v>2.609100341796875</v>
      </c>
      <c r="CV892">
        <v>2.9783935546875</v>
      </c>
      <c r="CW892">
        <v>6.9496002197265625</v>
      </c>
      <c r="CX892">
        <v>0.40290069580078125</v>
      </c>
      <c r="CY892">
        <v>20.656099319458008</v>
      </c>
      <c r="CZ892">
        <v>28.685600280761719</v>
      </c>
      <c r="DA892">
        <v>4.7595977783203125</v>
      </c>
      <c r="DB892">
        <v>6.007199764251709</v>
      </c>
      <c r="DC892">
        <v>56.326000213623047</v>
      </c>
      <c r="DD892">
        <v>45.187198638916016</v>
      </c>
      <c r="DE892">
        <v>17.797996520996094</v>
      </c>
      <c r="DF892">
        <v>2.8640000820159912</v>
      </c>
      <c r="DG892">
        <v>3.0239999294281006</v>
      </c>
      <c r="DH892">
        <v>3.4344000816345215</v>
      </c>
      <c r="DI892">
        <v>33.67449951171875</v>
      </c>
      <c r="DJ892">
        <v>12.014399528503418</v>
      </c>
      <c r="DK892">
        <v>19.934200286865234</v>
      </c>
      <c r="DL892">
        <v>3.2775998115539551</v>
      </c>
      <c r="DM892">
        <v>17.362400054931641</v>
      </c>
      <c r="DN892">
        <v>4.5590019226074219</v>
      </c>
      <c r="DO892">
        <v>24.966796875</v>
      </c>
      <c r="DP892">
        <v>3.7053999900817871</v>
      </c>
      <c r="DQ892">
        <v>24.560501098632812</v>
      </c>
      <c r="DR892">
        <v>112.4425048828125</v>
      </c>
      <c r="DS892">
        <v>0</v>
      </c>
      <c r="DT892">
        <v>63.870994567871094</v>
      </c>
      <c r="DU892">
        <v>23.075599670410156</v>
      </c>
      <c r="DV892">
        <v>7.322601318359375</v>
      </c>
      <c r="DW892">
        <v>4.9163999557495117</v>
      </c>
      <c r="DX892">
        <v>6.007199764251709</v>
      </c>
      <c r="DY892">
        <v>3.0035998821258545</v>
      </c>
      <c r="DZ892">
        <v>3.0839004516601562</v>
      </c>
      <c r="EA892">
        <v>4.6688995361328125</v>
      </c>
      <c r="EB892">
        <v>13.244800567626953</v>
      </c>
      <c r="EC892">
        <v>6.2252001762390137</v>
      </c>
      <c r="ED892">
        <v>4.6689000129699707</v>
      </c>
      <c r="EE892">
        <v>59.344898223876953</v>
      </c>
      <c r="EF892">
        <v>29.059101104736328</v>
      </c>
      <c r="EG892">
        <v>7.9498977661132812</v>
      </c>
      <c r="EH892">
        <v>34.187400817871094</v>
      </c>
      <c r="EI892">
        <v>23.02081298828125</v>
      </c>
      <c r="EJ892">
        <v>3.011810302734375</v>
      </c>
    </row>
    <row r="893" spans="2:140" x14ac:dyDescent="0.2">
      <c r="B893">
        <v>47.0042724609375</v>
      </c>
      <c r="C893">
        <v>0</v>
      </c>
      <c r="D893">
        <v>0</v>
      </c>
      <c r="E893">
        <v>45.493194580078125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67.635009765625</v>
      </c>
      <c r="AE893">
        <v>106.4405517578125</v>
      </c>
      <c r="AF893">
        <v>0</v>
      </c>
      <c r="AG893">
        <v>0</v>
      </c>
      <c r="AH893">
        <v>0</v>
      </c>
      <c r="AI893">
        <v>43.013427734375</v>
      </c>
      <c r="AJ893">
        <v>0</v>
      </c>
      <c r="AK893">
        <v>69.44293212890625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30.47198486328125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43.749504089355469</v>
      </c>
      <c r="CS893">
        <v>13.025299072265625</v>
      </c>
      <c r="CT893">
        <v>20.456399917602539</v>
      </c>
      <c r="CU893">
        <v>18.127494812011719</v>
      </c>
      <c r="CV893">
        <v>1.0029144287109375</v>
      </c>
      <c r="CW893">
        <v>2.3401031494140625</v>
      </c>
      <c r="CX893">
        <v>0.4232635498046875</v>
      </c>
      <c r="CY893">
        <v>18.853500366210937</v>
      </c>
      <c r="CZ893">
        <v>17.201095581054687</v>
      </c>
      <c r="DA893">
        <v>1.822601318359375</v>
      </c>
      <c r="DB893">
        <v>5.4987998008728027</v>
      </c>
      <c r="DC893">
        <v>52.569999694824219</v>
      </c>
      <c r="DD893">
        <v>32.78070068359375</v>
      </c>
      <c r="DE893">
        <v>20.105094909667969</v>
      </c>
      <c r="DF893">
        <v>4.75</v>
      </c>
      <c r="DG893">
        <v>2.755000114440918</v>
      </c>
      <c r="DH893">
        <v>3.0116000175476074</v>
      </c>
      <c r="DI893">
        <v>68.30889892578125</v>
      </c>
      <c r="DJ893">
        <v>10.997599601745605</v>
      </c>
      <c r="DK893">
        <v>18.534700393676758</v>
      </c>
      <c r="DL893">
        <v>2.6303997039794922</v>
      </c>
      <c r="DM893">
        <v>14.205900192260742</v>
      </c>
      <c r="DN893">
        <v>3.7215003967285156</v>
      </c>
      <c r="DO893">
        <v>24.578094482421875</v>
      </c>
      <c r="DP893">
        <v>3.1349999904632568</v>
      </c>
      <c r="DQ893">
        <v>14.45660400390625</v>
      </c>
      <c r="DR893">
        <v>97.843399047851563</v>
      </c>
      <c r="DS893">
        <v>0</v>
      </c>
      <c r="DT893">
        <v>217.01045227050781</v>
      </c>
      <c r="DU893">
        <v>61.430698394775391</v>
      </c>
      <c r="DV893">
        <v>23.766597747802734</v>
      </c>
      <c r="DW893">
        <v>3.9456000328063965</v>
      </c>
      <c r="DX893">
        <v>5.4987998008728027</v>
      </c>
      <c r="DY893">
        <v>2.7493999004364014</v>
      </c>
      <c r="DZ893">
        <v>1.7639999389648437</v>
      </c>
      <c r="EA893">
        <v>13.227901458740234</v>
      </c>
      <c r="EB893">
        <v>13.637599945068359</v>
      </c>
      <c r="EC893">
        <v>17.637199401855469</v>
      </c>
      <c r="ED893">
        <v>13.227899551391602</v>
      </c>
      <c r="EE893">
        <v>45.574798583984375</v>
      </c>
      <c r="EF893">
        <v>67.022201538085938</v>
      </c>
      <c r="EG893">
        <v>25.527297973632812</v>
      </c>
      <c r="EH893">
        <v>143.57429504394531</v>
      </c>
      <c r="EI893">
        <v>30.596282958984375</v>
      </c>
      <c r="EJ893">
        <v>1.13427734375</v>
      </c>
    </row>
    <row r="894" spans="2:140" x14ac:dyDescent="0.2">
      <c r="B894">
        <v>29.1883544921875</v>
      </c>
      <c r="C894">
        <v>0</v>
      </c>
      <c r="D894">
        <v>0</v>
      </c>
      <c r="E894">
        <v>20.785186767578125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41.67999267578125</v>
      </c>
      <c r="AE894">
        <v>76.405426025390625</v>
      </c>
      <c r="AF894">
        <v>0</v>
      </c>
      <c r="AG894">
        <v>0</v>
      </c>
      <c r="AH894">
        <v>0</v>
      </c>
      <c r="AI894">
        <v>22.79718017578125</v>
      </c>
      <c r="AJ894">
        <v>0</v>
      </c>
      <c r="AK894">
        <v>54.01129150390625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28.697021484375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42.781501770019531</v>
      </c>
      <c r="CS894">
        <v>17.321395874023438</v>
      </c>
      <c r="CT894">
        <v>20.740200042724609</v>
      </c>
      <c r="CU894">
        <v>7.6673965454101563</v>
      </c>
      <c r="CV894">
        <v>0.47010040283203125</v>
      </c>
      <c r="CW894">
        <v>1.0969009399414062</v>
      </c>
      <c r="CX894">
        <v>0.44785308837890625</v>
      </c>
      <c r="CY894">
        <v>17.826900482177734</v>
      </c>
      <c r="CZ894">
        <v>20.297798156738281</v>
      </c>
      <c r="DA894">
        <v>3.0107955932617187</v>
      </c>
      <c r="DB894">
        <v>4.4913997650146484</v>
      </c>
      <c r="DC894">
        <v>55.415000915527344</v>
      </c>
      <c r="DD894">
        <v>27.569694519042969</v>
      </c>
      <c r="DE894">
        <v>16.257301330566406</v>
      </c>
      <c r="DF894">
        <v>2.9447999000549316</v>
      </c>
      <c r="DG894">
        <v>2.2070000171661377</v>
      </c>
      <c r="DH894">
        <v>3.0708000659942627</v>
      </c>
      <c r="DI894">
        <v>46.230796813964844</v>
      </c>
      <c r="DJ894">
        <v>8.9827995300292969</v>
      </c>
      <c r="DK894">
        <v>17.210599899291992</v>
      </c>
      <c r="DL894">
        <v>2.1412003040313721</v>
      </c>
      <c r="DM894">
        <v>14.151800155639648</v>
      </c>
      <c r="DN894">
        <v>2.9659996032714844</v>
      </c>
      <c r="DO894">
        <v>20.171302795410156</v>
      </c>
      <c r="DP894">
        <v>2.8626000881195068</v>
      </c>
      <c r="DQ894">
        <v>17.383598327636719</v>
      </c>
      <c r="DR894">
        <v>115.26940155029297</v>
      </c>
      <c r="DS894">
        <v>0</v>
      </c>
      <c r="DT894">
        <v>141.1944580078125</v>
      </c>
      <c r="DU894">
        <v>42.350700378417969</v>
      </c>
      <c r="DV894">
        <v>16.131000518798828</v>
      </c>
      <c r="DW894">
        <v>3.2118000984191895</v>
      </c>
      <c r="DX894">
        <v>4.4913997650146484</v>
      </c>
      <c r="DY894">
        <v>2.2456998825073242</v>
      </c>
      <c r="DZ894">
        <v>1.2372016906738281</v>
      </c>
      <c r="EA894">
        <v>8.5635013580322266</v>
      </c>
      <c r="EB894">
        <v>13.826801300048828</v>
      </c>
      <c r="EC894">
        <v>11.418000221252441</v>
      </c>
      <c r="ED894">
        <v>8.5635004043579102</v>
      </c>
      <c r="EE894">
        <v>36.591800689697266</v>
      </c>
      <c r="EF894">
        <v>25.140495300292969</v>
      </c>
      <c r="EG894">
        <v>9.8514022827148437</v>
      </c>
      <c r="EH894">
        <v>56.339099884033203</v>
      </c>
      <c r="EI894">
        <v>22.15582275390625</v>
      </c>
      <c r="EJ894">
        <v>0.81280517578125</v>
      </c>
    </row>
    <row r="895" spans="2:140" x14ac:dyDescent="0.2">
      <c r="B895">
        <v>72.0601806640625</v>
      </c>
      <c r="C895">
        <v>0</v>
      </c>
      <c r="D895">
        <v>0</v>
      </c>
      <c r="E895">
        <v>12.63720703125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36.003997802734375</v>
      </c>
      <c r="AE895">
        <v>66.887786865234375</v>
      </c>
      <c r="AF895">
        <v>0</v>
      </c>
      <c r="AG895">
        <v>0</v>
      </c>
      <c r="AH895">
        <v>0</v>
      </c>
      <c r="AI895">
        <v>16.9219970703125</v>
      </c>
      <c r="AJ895">
        <v>0</v>
      </c>
      <c r="AK895">
        <v>46.62200927734375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176.10501098632812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41.590499877929688</v>
      </c>
      <c r="CS895">
        <v>17.030303955078125</v>
      </c>
      <c r="CT895">
        <v>21.076200485229492</v>
      </c>
      <c r="CU895">
        <v>4.2434921264648437</v>
      </c>
      <c r="CV895">
        <v>0.281402587890625</v>
      </c>
      <c r="CW895">
        <v>0.6566009521484375</v>
      </c>
      <c r="CX895">
        <v>0.4713134765625</v>
      </c>
      <c r="CY895">
        <v>18.681299209594727</v>
      </c>
      <c r="CZ895">
        <v>20.476104736328125</v>
      </c>
      <c r="DA895">
        <v>3.3246002197265625</v>
      </c>
      <c r="DB895">
        <v>3.524399995803833</v>
      </c>
      <c r="DC895">
        <v>81.742996215820313</v>
      </c>
      <c r="DD895">
        <v>28.047599792480469</v>
      </c>
      <c r="DE895">
        <v>15.034996032714844</v>
      </c>
      <c r="DF895">
        <v>2.1874001026153564</v>
      </c>
      <c r="DG895">
        <v>4.8829998970031738</v>
      </c>
      <c r="DH895">
        <v>3.3584001064300537</v>
      </c>
      <c r="DI895">
        <v>41.723098754882813</v>
      </c>
      <c r="DJ895">
        <v>7.048799991607666</v>
      </c>
      <c r="DK895">
        <v>14.734600067138672</v>
      </c>
      <c r="DL895">
        <v>1.8020000457763672</v>
      </c>
      <c r="DM895">
        <v>13.272199630737305</v>
      </c>
      <c r="DN895">
        <v>2.3695030212402344</v>
      </c>
      <c r="DO895">
        <v>19.019302368164063</v>
      </c>
      <c r="DP895">
        <v>4.206200122833252</v>
      </c>
      <c r="DQ895">
        <v>20.124397277832031</v>
      </c>
      <c r="DR895">
        <v>163.985595703125</v>
      </c>
      <c r="DS895">
        <v>0</v>
      </c>
      <c r="DT895">
        <v>94.979804992675781</v>
      </c>
      <c r="DU895">
        <v>28.407499313354492</v>
      </c>
      <c r="DV895">
        <v>10.932199478149414</v>
      </c>
      <c r="DW895">
        <v>2.7030000686645508</v>
      </c>
      <c r="DX895">
        <v>3.524399995803833</v>
      </c>
      <c r="DY895">
        <v>1.7621999979019165</v>
      </c>
      <c r="DZ895">
        <v>1.1320991516113281</v>
      </c>
      <c r="EA895">
        <v>5.2824001312255859</v>
      </c>
      <c r="EB895">
        <v>14.050802230834961</v>
      </c>
      <c r="EC895">
        <v>7.0432000160217285</v>
      </c>
      <c r="ED895">
        <v>5.2824001312255859</v>
      </c>
      <c r="EE895">
        <v>29.593999862670898</v>
      </c>
      <c r="EF895">
        <v>14.681102752685547</v>
      </c>
      <c r="EG895">
        <v>5.3159980773925781</v>
      </c>
      <c r="EH895">
        <v>28.968299865722656</v>
      </c>
      <c r="EI895">
        <v>74.057891845703125</v>
      </c>
      <c r="EJ895">
        <v>23.552886962890625</v>
      </c>
    </row>
    <row r="896" spans="2:140" x14ac:dyDescent="0.2">
      <c r="B896">
        <v>36.458740234375</v>
      </c>
      <c r="C896">
        <v>0</v>
      </c>
      <c r="D896">
        <v>0</v>
      </c>
      <c r="E896">
        <v>13.357803344726563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33.75</v>
      </c>
      <c r="AE896">
        <v>59.86737060546875</v>
      </c>
      <c r="AF896">
        <v>0</v>
      </c>
      <c r="AG896">
        <v>0</v>
      </c>
      <c r="AH896">
        <v>0</v>
      </c>
      <c r="AI896">
        <v>13.634613037109375</v>
      </c>
      <c r="AJ896">
        <v>0</v>
      </c>
      <c r="AK896">
        <v>41.992111206054687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87.225982666015625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48.514503479003906</v>
      </c>
      <c r="CS896">
        <v>18.813499450683594</v>
      </c>
      <c r="CT896">
        <v>21.150600433349609</v>
      </c>
      <c r="CU896">
        <v>3.8033981323242187</v>
      </c>
      <c r="CV896">
        <v>0.25139617919921875</v>
      </c>
      <c r="CW896">
        <v>0.5865936279296875</v>
      </c>
      <c r="CX896">
        <v>0.4889984130859375</v>
      </c>
      <c r="CY896">
        <v>29.14430046081543</v>
      </c>
      <c r="CZ896">
        <v>26.061500549316406</v>
      </c>
      <c r="DA896">
        <v>1.8549957275390625</v>
      </c>
      <c r="DB896">
        <v>2.8601999282836914</v>
      </c>
      <c r="DC896">
        <v>56.662998199462891</v>
      </c>
      <c r="DD896">
        <v>24.727500915527344</v>
      </c>
      <c r="DE896">
        <v>13.316703796386719</v>
      </c>
      <c r="DF896">
        <v>1.7710000276565552</v>
      </c>
      <c r="DG896">
        <v>4.8414998054504395</v>
      </c>
      <c r="DH896">
        <v>2.9356000423431396</v>
      </c>
      <c r="DI896">
        <v>35.419998168945313</v>
      </c>
      <c r="DJ896">
        <v>5.7203998565673828</v>
      </c>
      <c r="DK896">
        <v>12.540599822998047</v>
      </c>
      <c r="DL896">
        <v>1.4803998470306396</v>
      </c>
      <c r="DM896">
        <v>11.148599624633789</v>
      </c>
      <c r="DN896">
        <v>1.9155006408691406</v>
      </c>
      <c r="DO896">
        <v>16.877098083496094</v>
      </c>
      <c r="DP896">
        <v>3.7381999492645264</v>
      </c>
      <c r="DQ896">
        <v>19.094596862792969</v>
      </c>
      <c r="DR896">
        <v>127.93440246582031</v>
      </c>
      <c r="DS896">
        <v>0</v>
      </c>
      <c r="DT896">
        <v>91.486709594726563</v>
      </c>
      <c r="DU896">
        <v>28.368000030517578</v>
      </c>
      <c r="DV896">
        <v>10.671001434326172</v>
      </c>
      <c r="DW896">
        <v>2.220599889755249</v>
      </c>
      <c r="DX896">
        <v>2.8601999282836914</v>
      </c>
      <c r="DY896">
        <v>1.4300999641418457</v>
      </c>
      <c r="DZ896">
        <v>0.990997314453125</v>
      </c>
      <c r="EA896">
        <v>4.6077003479003906</v>
      </c>
      <c r="EB896">
        <v>14.100400924682617</v>
      </c>
      <c r="EC896">
        <v>6.1435999870300293</v>
      </c>
      <c r="ED896">
        <v>4.6076998710632324</v>
      </c>
      <c r="EE896">
        <v>27.968500137329102</v>
      </c>
      <c r="EF896">
        <v>16.327499389648438</v>
      </c>
      <c r="EG896">
        <v>6.8730010986328125</v>
      </c>
      <c r="EH896">
        <v>40.864498138427734</v>
      </c>
      <c r="EI896">
        <v>45.370086669921875</v>
      </c>
      <c r="EJ896">
        <v>4.978118896484375</v>
      </c>
    </row>
    <row r="897" spans="2:140" x14ac:dyDescent="0.2">
      <c r="B897">
        <v>55.8255615234375</v>
      </c>
      <c r="C897">
        <v>0</v>
      </c>
      <c r="D897">
        <v>0</v>
      </c>
      <c r="E897">
        <v>10.908004760742188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33.50799560546875</v>
      </c>
      <c r="AE897">
        <v>58.383392333984375</v>
      </c>
      <c r="AF897">
        <v>0</v>
      </c>
      <c r="AG897">
        <v>0</v>
      </c>
      <c r="AH897">
        <v>0</v>
      </c>
      <c r="AI897">
        <v>11.839019775390625</v>
      </c>
      <c r="AJ897">
        <v>0</v>
      </c>
      <c r="AK897">
        <v>40.70111083984375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69.475006103515625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45.912498474121094</v>
      </c>
      <c r="CS897">
        <v>9.9951019287109375</v>
      </c>
      <c r="CT897">
        <v>21.292200088500977</v>
      </c>
      <c r="CU897">
        <v>3.1143035888671875</v>
      </c>
      <c r="CV897">
        <v>0.24420166015625</v>
      </c>
      <c r="CW897">
        <v>0.56980133056640625</v>
      </c>
      <c r="CX897">
        <v>0.50054931640625</v>
      </c>
      <c r="CY897">
        <v>27.020700454711914</v>
      </c>
      <c r="CZ897">
        <v>20.781700134277344</v>
      </c>
      <c r="DA897">
        <v>0.8881988525390625</v>
      </c>
      <c r="DB897">
        <v>2.8039999008178711</v>
      </c>
      <c r="DC897">
        <v>55.689998626708984</v>
      </c>
      <c r="DD897">
        <v>24.534900665283203</v>
      </c>
      <c r="DE897">
        <v>13.005905151367187</v>
      </c>
      <c r="DF897">
        <v>1.5628000497817993</v>
      </c>
      <c r="DG897">
        <v>5.0885000228881836</v>
      </c>
      <c r="DH897">
        <v>2.6180000305175781</v>
      </c>
      <c r="DI897">
        <v>33.967700958251953</v>
      </c>
      <c r="DJ897">
        <v>5.6079998016357422</v>
      </c>
      <c r="DK897">
        <v>12.430500030517578</v>
      </c>
      <c r="DL897">
        <v>1.4804000854492187</v>
      </c>
      <c r="DM897">
        <v>9.216099739074707</v>
      </c>
      <c r="DN897">
        <v>1.7840003967285156</v>
      </c>
      <c r="DO897">
        <v>16.547702789306641</v>
      </c>
      <c r="DP897">
        <v>3.4337999820709229</v>
      </c>
      <c r="DQ897">
        <v>9.3033981323242187</v>
      </c>
      <c r="DR897">
        <v>105.56359100341797</v>
      </c>
      <c r="DS897">
        <v>0</v>
      </c>
      <c r="DT897">
        <v>76.028350830078125</v>
      </c>
      <c r="DU897">
        <v>20.476100921630859</v>
      </c>
      <c r="DV897">
        <v>7.8026008605957031</v>
      </c>
      <c r="DW897">
        <v>2.220599889755249</v>
      </c>
      <c r="DX897">
        <v>2.8039999008178711</v>
      </c>
      <c r="DY897">
        <v>1.4019999504089355</v>
      </c>
      <c r="DZ897">
        <v>0.99179840087890625</v>
      </c>
      <c r="EA897">
        <v>4.2941999435424805</v>
      </c>
      <c r="EB897">
        <v>14.194801330566406</v>
      </c>
      <c r="EC897">
        <v>5.7255997657775879</v>
      </c>
      <c r="ED897">
        <v>4.2941999435424805</v>
      </c>
      <c r="EE897">
        <v>27.012399673461914</v>
      </c>
      <c r="EF897">
        <v>13.358098983764648</v>
      </c>
      <c r="EG897">
        <v>4.4433002471923828</v>
      </c>
      <c r="EH897">
        <v>22.815000534057617</v>
      </c>
      <c r="EI897">
        <v>33.081192016601563</v>
      </c>
      <c r="EJ897">
        <v>1.901214599609375</v>
      </c>
    </row>
    <row r="898" spans="2:140" x14ac:dyDescent="0.2">
      <c r="B898">
        <v>34.5594482421875</v>
      </c>
      <c r="C898">
        <v>0</v>
      </c>
      <c r="D898">
        <v>0</v>
      </c>
      <c r="E898">
        <v>10.373397827148437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35.10699462890625</v>
      </c>
      <c r="AE898">
        <v>61.009002685546875</v>
      </c>
      <c r="AF898">
        <v>0</v>
      </c>
      <c r="AG898">
        <v>0</v>
      </c>
      <c r="AH898">
        <v>0</v>
      </c>
      <c r="AI898">
        <v>11.347396850585938</v>
      </c>
      <c r="AJ898">
        <v>0</v>
      </c>
      <c r="AK898">
        <v>38.169296264648437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61.268997192382813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44.64849853515625</v>
      </c>
      <c r="CS898">
        <v>10.353004455566406</v>
      </c>
      <c r="CT898">
        <v>21.344999313354492</v>
      </c>
      <c r="CU898">
        <v>2.9838027954101562</v>
      </c>
      <c r="CV898">
        <v>0.242095947265625</v>
      </c>
      <c r="CW898">
        <v>0.56490325927734375</v>
      </c>
      <c r="CX898">
        <v>0.50670623779296875</v>
      </c>
      <c r="CY898">
        <v>24.054500579833984</v>
      </c>
      <c r="CZ898">
        <v>20.21600341796875</v>
      </c>
      <c r="DA898">
        <v>1.3519973754882813</v>
      </c>
      <c r="DB898">
        <v>2.4360001087188721</v>
      </c>
      <c r="DC898">
        <v>55.058998107910156</v>
      </c>
      <c r="DD898">
        <v>25.6842041015625</v>
      </c>
      <c r="DE898">
        <v>12.703697204589844</v>
      </c>
      <c r="DF898">
        <v>1.5368000268936157</v>
      </c>
      <c r="DG898">
        <v>4.3319997787475586</v>
      </c>
      <c r="DH898">
        <v>2.6563999652862549</v>
      </c>
      <c r="DI898">
        <v>32.774799346923828</v>
      </c>
      <c r="DJ898">
        <v>4.8720002174377441</v>
      </c>
      <c r="DK898">
        <v>10.204899787902832</v>
      </c>
      <c r="DL898">
        <v>1.2267999649047852</v>
      </c>
      <c r="DM898">
        <v>8.1782999038696289</v>
      </c>
      <c r="DN898">
        <v>1.45050048828125</v>
      </c>
      <c r="DO898">
        <v>13.623703002929688</v>
      </c>
      <c r="DP898">
        <v>3.6730000972747803</v>
      </c>
      <c r="DQ898">
        <v>12.017601013183594</v>
      </c>
      <c r="DR898">
        <v>119.90240478515625</v>
      </c>
      <c r="DS898">
        <v>0</v>
      </c>
      <c r="DT898">
        <v>69.382896423339844</v>
      </c>
      <c r="DU898">
        <v>15.875800132751465</v>
      </c>
      <c r="DV898">
        <v>6.0040006637573242</v>
      </c>
      <c r="DW898">
        <v>1.8401999473571777</v>
      </c>
      <c r="DX898">
        <v>2.4360001087188721</v>
      </c>
      <c r="DY898">
        <v>1.218000054359436</v>
      </c>
      <c r="DZ898">
        <v>0.99760055541992188</v>
      </c>
      <c r="EA898">
        <v>3.4682998657226562</v>
      </c>
      <c r="EB898">
        <v>14.229997634887695</v>
      </c>
      <c r="EC898">
        <v>4.6244001388549805</v>
      </c>
      <c r="ED898">
        <v>3.4683001041412354</v>
      </c>
      <c r="EE898">
        <v>25.387199401855469</v>
      </c>
      <c r="EF898">
        <v>12.202400207519531</v>
      </c>
      <c r="EG898">
        <v>3.7147006988525391</v>
      </c>
      <c r="EH898">
        <v>17.743499755859375</v>
      </c>
      <c r="EI898">
        <v>26.813308715820313</v>
      </c>
      <c r="EJ898">
        <v>0.929290771484375</v>
      </c>
    </row>
    <row r="899" spans="2:140" x14ac:dyDescent="0.2">
      <c r="B899">
        <v>30.91265869140625</v>
      </c>
      <c r="C899">
        <v>0</v>
      </c>
      <c r="D899">
        <v>0</v>
      </c>
      <c r="E899">
        <v>10.574996948242187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34.105987548828125</v>
      </c>
      <c r="AE899">
        <v>59.355804443359375</v>
      </c>
      <c r="AF899">
        <v>0</v>
      </c>
      <c r="AG899">
        <v>0</v>
      </c>
      <c r="AH899">
        <v>0</v>
      </c>
      <c r="AI899">
        <v>11.527191162109375</v>
      </c>
      <c r="AJ899">
        <v>0</v>
      </c>
      <c r="AK899">
        <v>36.246688842773437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36.542999267578125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42.0574951171875</v>
      </c>
      <c r="CS899">
        <v>5.2361984252929687</v>
      </c>
      <c r="CT899">
        <v>21.322200775146484</v>
      </c>
      <c r="CU899">
        <v>3.0201034545898437</v>
      </c>
      <c r="CV899">
        <v>0.2373046875</v>
      </c>
      <c r="CW899">
        <v>0.55370330810546875</v>
      </c>
      <c r="CX899">
        <v>0.5082550048828125</v>
      </c>
      <c r="CY899">
        <v>21.259899139404297</v>
      </c>
      <c r="CZ899">
        <v>15.528404235839844</v>
      </c>
      <c r="DA899">
        <v>0.54439544677734375</v>
      </c>
      <c r="DB899">
        <v>2.1926000118255615</v>
      </c>
      <c r="DC899">
        <v>50.215000152587891</v>
      </c>
      <c r="DD899">
        <v>24.784202575683594</v>
      </c>
      <c r="DE899">
        <v>12.02569580078125</v>
      </c>
      <c r="DF899">
        <v>1.488800048828125</v>
      </c>
      <c r="DG899">
        <v>3.5244998931884766</v>
      </c>
      <c r="DH899">
        <v>2.2839999198913574</v>
      </c>
      <c r="DI899">
        <v>31.824901580810547</v>
      </c>
      <c r="DJ899">
        <v>4.385200023651123</v>
      </c>
      <c r="DK899">
        <v>9.4429998397827148</v>
      </c>
      <c r="DL899">
        <v>1.643200159072876</v>
      </c>
      <c r="DM899">
        <v>7.3968000411987305</v>
      </c>
      <c r="DN899">
        <v>2.2495002746582031</v>
      </c>
      <c r="DO899">
        <v>12.484500885009766</v>
      </c>
      <c r="DP899">
        <v>3.0466001033782959</v>
      </c>
      <c r="DQ899">
        <v>5.5467987060546875</v>
      </c>
      <c r="DR899">
        <v>95.4761962890625</v>
      </c>
      <c r="DS899">
        <v>0</v>
      </c>
      <c r="DT899">
        <v>67.781455993652344</v>
      </c>
      <c r="DU899">
        <v>13.086299896240234</v>
      </c>
      <c r="DV899">
        <v>4.8918008804321289</v>
      </c>
      <c r="DW899">
        <v>2.4647998809814453</v>
      </c>
      <c r="DX899">
        <v>2.1926000118255615</v>
      </c>
      <c r="DY899">
        <v>1.0963000059127808</v>
      </c>
      <c r="DZ899">
        <v>1.0527000427246094</v>
      </c>
      <c r="EA899">
        <v>3.1479001045227051</v>
      </c>
      <c r="EB899">
        <v>14.214797973632813</v>
      </c>
      <c r="EC899">
        <v>4.197199821472168</v>
      </c>
      <c r="ED899">
        <v>3.1479001045227051</v>
      </c>
      <c r="EE899">
        <v>24.514200210571289</v>
      </c>
      <c r="EF899">
        <v>12.247200012207031</v>
      </c>
      <c r="EG899">
        <v>3.4360008239746094</v>
      </c>
      <c r="EH899">
        <v>15.177599906921387</v>
      </c>
      <c r="EI899">
        <v>23.897689819335938</v>
      </c>
      <c r="EJ899">
        <v>0.7556915283203125</v>
      </c>
    </row>
    <row r="900" spans="2:140" x14ac:dyDescent="0.2">
      <c r="B900">
        <v>30.61224365234375</v>
      </c>
      <c r="C900">
        <v>0</v>
      </c>
      <c r="D900">
        <v>0</v>
      </c>
      <c r="E900">
        <v>10.489791870117187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34.260009765625</v>
      </c>
      <c r="AE900">
        <v>60.93939208984375</v>
      </c>
      <c r="AF900">
        <v>0</v>
      </c>
      <c r="AG900">
        <v>0</v>
      </c>
      <c r="AH900">
        <v>0</v>
      </c>
      <c r="AI900">
        <v>12.566802978515625</v>
      </c>
      <c r="AJ900">
        <v>0</v>
      </c>
      <c r="AK900">
        <v>34.38409423828125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52.69000244140625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46.540496826171875</v>
      </c>
      <c r="CS900">
        <v>30.378593444824219</v>
      </c>
      <c r="CT900">
        <v>21.217800140380859</v>
      </c>
      <c r="CU900">
        <v>3.097503662109375</v>
      </c>
      <c r="CV900">
        <v>10.66619873046875</v>
      </c>
      <c r="CW900">
        <v>24.887802124023438</v>
      </c>
      <c r="CX900">
        <v>0.5066986083984375</v>
      </c>
      <c r="CY900">
        <v>20.1781005859375</v>
      </c>
      <c r="CZ900">
        <v>40.104194641113281</v>
      </c>
      <c r="DA900">
        <v>7.7452011108398437</v>
      </c>
      <c r="DB900">
        <v>1.7309999465942383</v>
      </c>
      <c r="DC900">
        <v>46.900001525878906</v>
      </c>
      <c r="DD900">
        <v>25.512302398681641</v>
      </c>
      <c r="DE900">
        <v>11.912506103515625</v>
      </c>
      <c r="DF900">
        <v>1.5120999813079834</v>
      </c>
      <c r="DG900">
        <v>2.8659999370574951</v>
      </c>
      <c r="DH900">
        <v>3.0072000026702881</v>
      </c>
      <c r="DI900">
        <v>32.397296905517578</v>
      </c>
      <c r="DJ900">
        <v>3.4619998931884766</v>
      </c>
      <c r="DK900">
        <v>7.8407001495361328</v>
      </c>
      <c r="DL900">
        <v>1.3492000102996826</v>
      </c>
      <c r="DM900">
        <v>12.190699577331543</v>
      </c>
      <c r="DN900">
        <v>1.805999755859375</v>
      </c>
      <c r="DO900">
        <v>9.9749031066894531</v>
      </c>
      <c r="DP900">
        <v>3.3573999404907227</v>
      </c>
      <c r="DQ900">
        <v>37.115997314453125</v>
      </c>
      <c r="DR900">
        <v>152.08702087402344</v>
      </c>
      <c r="DS900">
        <v>0</v>
      </c>
      <c r="DT900">
        <v>67.283805847167969</v>
      </c>
      <c r="DU900">
        <v>21.83799934387207</v>
      </c>
      <c r="DV900">
        <v>4.2021999359130859</v>
      </c>
      <c r="DW900">
        <v>2.0237998962402344</v>
      </c>
      <c r="DX900">
        <v>1.7309999465942383</v>
      </c>
      <c r="DY900">
        <v>0.86549997329711914</v>
      </c>
      <c r="DZ900">
        <v>1.0402030944824219</v>
      </c>
      <c r="EA900">
        <v>3.0371994972229004</v>
      </c>
      <c r="EB900">
        <v>14.145198822021484</v>
      </c>
      <c r="EC900">
        <v>4.0496001243591309</v>
      </c>
      <c r="ED900">
        <v>3.0371999740600586</v>
      </c>
      <c r="EE900">
        <v>48.722499847412109</v>
      </c>
      <c r="EF900">
        <v>12.686100006103516</v>
      </c>
      <c r="EG900">
        <v>3.4105005264282227</v>
      </c>
      <c r="EH900">
        <v>14.38379955291748</v>
      </c>
      <c r="EI900">
        <v>24.224899291992188</v>
      </c>
      <c r="EJ900">
        <v>8.77691650390625</v>
      </c>
    </row>
    <row r="901" spans="2:140" x14ac:dyDescent="0.2">
      <c r="B901">
        <v>31.236328125</v>
      </c>
      <c r="C901">
        <v>0</v>
      </c>
      <c r="D901">
        <v>0</v>
      </c>
      <c r="E901">
        <v>14.12579345703125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257.9329833984375</v>
      </c>
      <c r="AE901">
        <v>140.17498779296875</v>
      </c>
      <c r="AF901">
        <v>0</v>
      </c>
      <c r="AG901">
        <v>0</v>
      </c>
      <c r="AH901">
        <v>0</v>
      </c>
      <c r="AI901">
        <v>43.335601806640625</v>
      </c>
      <c r="AJ901">
        <v>0</v>
      </c>
      <c r="AK901">
        <v>70.021881103515625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35.94598388671875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44.561996459960938</v>
      </c>
      <c r="CS901">
        <v>16.223602294921875</v>
      </c>
      <c r="CT901">
        <v>21.210599899291992</v>
      </c>
      <c r="CU901">
        <v>6.0909042358398437</v>
      </c>
      <c r="CV901">
        <v>2.0615997314453125</v>
      </c>
      <c r="CW901">
        <v>4.8104019165039062</v>
      </c>
      <c r="CX901">
        <v>0.5082550048828125</v>
      </c>
      <c r="CY901">
        <v>18.712600708007813</v>
      </c>
      <c r="CZ901">
        <v>22.216201782226562</v>
      </c>
      <c r="DA901">
        <v>3.0132064819335937</v>
      </c>
      <c r="DB901">
        <v>5.4549999237060547</v>
      </c>
      <c r="DC901">
        <v>42.349998474121094</v>
      </c>
      <c r="DD901">
        <v>55.072803497314453</v>
      </c>
      <c r="DE901">
        <v>19.798294067382813</v>
      </c>
      <c r="DF901">
        <v>3.8817000389099121</v>
      </c>
      <c r="DG901">
        <v>2.2485001087188721</v>
      </c>
      <c r="DH901">
        <v>2.635200023651123</v>
      </c>
      <c r="DI901">
        <v>38.621898651123047</v>
      </c>
      <c r="DJ901">
        <v>10.909999847412109</v>
      </c>
      <c r="DK901">
        <v>7.5685000419616699</v>
      </c>
      <c r="DL901">
        <v>1.6072001457214355</v>
      </c>
      <c r="DM901">
        <v>11.725500106811523</v>
      </c>
      <c r="DN901">
        <v>2.6925010681152344</v>
      </c>
      <c r="DO901">
        <v>20.062904357910156</v>
      </c>
      <c r="DP901">
        <v>2.7534000873565674</v>
      </c>
      <c r="DQ901">
        <v>19.732398986816406</v>
      </c>
      <c r="DR901">
        <v>141.40359497070312</v>
      </c>
      <c r="DS901">
        <v>0</v>
      </c>
      <c r="DT901">
        <v>94.511146545410156</v>
      </c>
      <c r="DU901">
        <v>24.658199310302734</v>
      </c>
      <c r="DV901">
        <v>8.4408016204833984</v>
      </c>
      <c r="DW901">
        <v>2.4107999801635742</v>
      </c>
      <c r="DX901">
        <v>5.4549999237060547</v>
      </c>
      <c r="DY901">
        <v>2.7274999618530273</v>
      </c>
      <c r="DZ901">
        <v>4.329498291015625</v>
      </c>
      <c r="EA901">
        <v>6.2189998626708984</v>
      </c>
      <c r="EB901">
        <v>14.140399932861328</v>
      </c>
      <c r="EC901">
        <v>8.2919998168945312</v>
      </c>
      <c r="ED901">
        <v>6.2189998626708984</v>
      </c>
      <c r="EE901">
        <v>51.087799072265625</v>
      </c>
      <c r="EF901">
        <v>62.838302612304688</v>
      </c>
      <c r="EG901">
        <v>16.578903198242188</v>
      </c>
      <c r="EH901">
        <v>68.417999267578125</v>
      </c>
      <c r="EI901">
        <v>23.677413940429688</v>
      </c>
      <c r="EJ901">
        <v>2.00439453125</v>
      </c>
    </row>
    <row r="902" spans="2:140" x14ac:dyDescent="0.2">
      <c r="B902">
        <v>33.761962890625</v>
      </c>
      <c r="C902">
        <v>0</v>
      </c>
      <c r="D902">
        <v>0</v>
      </c>
      <c r="E902">
        <v>20.397613525390625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120.6090087890625</v>
      </c>
      <c r="AE902">
        <v>177.54275512695312</v>
      </c>
      <c r="AF902">
        <v>0</v>
      </c>
      <c r="AG902">
        <v>0</v>
      </c>
      <c r="AH902">
        <v>0</v>
      </c>
      <c r="AI902">
        <v>45.64617919921875</v>
      </c>
      <c r="AJ902">
        <v>0</v>
      </c>
      <c r="AK902">
        <v>58.561996459960937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28.77301025390625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42.635002136230469</v>
      </c>
      <c r="CS902">
        <v>8.6028976440429687</v>
      </c>
      <c r="CT902">
        <v>21.217800140380859</v>
      </c>
      <c r="CU902">
        <v>8.2623062133789062</v>
      </c>
      <c r="CV902">
        <v>0.75150299072265625</v>
      </c>
      <c r="CW902">
        <v>1.7535018920898438</v>
      </c>
      <c r="CX902">
        <v>0.51129913330078125</v>
      </c>
      <c r="CY902">
        <v>16.951400756835937</v>
      </c>
      <c r="CZ902">
        <v>14.658298492431641</v>
      </c>
      <c r="DA902">
        <v>1.1857986450195313</v>
      </c>
      <c r="DB902">
        <v>5.2305998802185059</v>
      </c>
      <c r="DC902">
        <v>39.452999114990234</v>
      </c>
      <c r="DD902">
        <v>36.715503692626953</v>
      </c>
      <c r="DE902">
        <v>16.757400512695313</v>
      </c>
      <c r="DF902">
        <v>6.4415998458862305</v>
      </c>
      <c r="DG902">
        <v>1.7669999599456787</v>
      </c>
      <c r="DH902">
        <v>2.2627999782562256</v>
      </c>
      <c r="DI902">
        <v>42.742904663085938</v>
      </c>
      <c r="DJ902">
        <v>10.461199760437012</v>
      </c>
      <c r="DK902">
        <v>7.1893000602722168</v>
      </c>
      <c r="DL902">
        <v>1.3176000118255615</v>
      </c>
      <c r="DM902">
        <v>9.3371000289916992</v>
      </c>
      <c r="DN902">
        <v>2.1510009765625</v>
      </c>
      <c r="DO902">
        <v>19.088897705078125</v>
      </c>
      <c r="DP902">
        <v>2.2565999031066895</v>
      </c>
      <c r="DQ902">
        <v>11.827301025390625</v>
      </c>
      <c r="DR902">
        <v>117.73670959472656</v>
      </c>
      <c r="DS902">
        <v>0</v>
      </c>
      <c r="DT902">
        <v>115.28221130371094</v>
      </c>
      <c r="DU902">
        <v>33.616199493408203</v>
      </c>
      <c r="DV902">
        <v>12.767398834228516</v>
      </c>
      <c r="DW902">
        <v>1.9764000177383423</v>
      </c>
      <c r="DX902">
        <v>5.2305998802185059</v>
      </c>
      <c r="DY902">
        <v>2.6152999401092529</v>
      </c>
      <c r="DZ902">
        <v>2.3166999816894531</v>
      </c>
      <c r="EA902">
        <v>6.8238000869750977</v>
      </c>
      <c r="EB902">
        <v>14.145198822021484</v>
      </c>
      <c r="EC902">
        <v>9.0984001159667969</v>
      </c>
      <c r="ED902">
        <v>6.8238000869750977</v>
      </c>
      <c r="EE902">
        <v>36.629299163818359</v>
      </c>
      <c r="EF902">
        <v>54.6903076171875</v>
      </c>
      <c r="EG902">
        <v>19.056404113769531</v>
      </c>
      <c r="EH902">
        <v>101.19149780273437</v>
      </c>
      <c r="EI902">
        <v>23.790008544921875</v>
      </c>
      <c r="EJ902">
        <v>0.89501953125</v>
      </c>
    </row>
    <row r="903" spans="2:140" x14ac:dyDescent="0.2">
      <c r="B903">
        <v>67.191162109375</v>
      </c>
      <c r="C903">
        <v>0</v>
      </c>
      <c r="D903">
        <v>0</v>
      </c>
      <c r="E903">
        <v>48.284423828125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303.76007080078125</v>
      </c>
      <c r="AE903">
        <v>213.9783935546875</v>
      </c>
      <c r="AF903">
        <v>0</v>
      </c>
      <c r="AG903">
        <v>0</v>
      </c>
      <c r="AH903">
        <v>0</v>
      </c>
      <c r="AI903">
        <v>70.3045654296875</v>
      </c>
      <c r="AJ903">
        <v>0</v>
      </c>
      <c r="AK903">
        <v>141.85067749023437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144.10797119140625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42.167995452880859</v>
      </c>
      <c r="CS903">
        <v>55.793594360351562</v>
      </c>
      <c r="CT903">
        <v>28.308000564575195</v>
      </c>
      <c r="CU903">
        <v>13.548004150390625</v>
      </c>
      <c r="CV903">
        <v>0.384002685546875</v>
      </c>
      <c r="CW903">
        <v>0.89599609375</v>
      </c>
      <c r="CX903">
        <v>4.6878662109375</v>
      </c>
      <c r="CY903">
        <v>49.147800445556641</v>
      </c>
      <c r="CZ903">
        <v>24.256202697753906</v>
      </c>
      <c r="DA903">
        <v>4.2152023315429687</v>
      </c>
      <c r="DB903">
        <v>9.2477998733520508</v>
      </c>
      <c r="DC903">
        <v>116.57700347900391</v>
      </c>
      <c r="DD903">
        <v>176.1129150390625</v>
      </c>
      <c r="DE903">
        <v>35.37750244140625</v>
      </c>
      <c r="DF903">
        <v>4.3994002342224121</v>
      </c>
      <c r="DG903">
        <v>1.8839999437332153</v>
      </c>
      <c r="DH903">
        <v>5.1180000305175781</v>
      </c>
      <c r="DI903">
        <v>196.17301940917969</v>
      </c>
      <c r="DJ903">
        <v>18.495599746704102</v>
      </c>
      <c r="DK903">
        <v>15.484700202941895</v>
      </c>
      <c r="DL903">
        <v>5.1292004585266113</v>
      </c>
      <c r="DM903">
        <v>21.574100494384766</v>
      </c>
      <c r="DN903">
        <v>8.8219985961914062</v>
      </c>
      <c r="DO903">
        <v>36.0718994140625</v>
      </c>
      <c r="DP903">
        <v>2.8271999359130859</v>
      </c>
      <c r="DQ903">
        <v>31.695388793945313</v>
      </c>
      <c r="DR903">
        <v>810.3656005859375</v>
      </c>
      <c r="DS903">
        <v>0</v>
      </c>
      <c r="DT903">
        <v>695.8681640625</v>
      </c>
      <c r="DU903">
        <v>68.823402404785156</v>
      </c>
      <c r="DV903">
        <v>26.449600219726562</v>
      </c>
      <c r="DW903">
        <v>7.6937999725341797</v>
      </c>
      <c r="DX903">
        <v>9.2477998733520508</v>
      </c>
      <c r="DY903">
        <v>4.6238999366760254</v>
      </c>
      <c r="DZ903">
        <v>16.480804443359375</v>
      </c>
      <c r="EA903">
        <v>19.065299987792969</v>
      </c>
      <c r="EB903">
        <v>18.871999740600586</v>
      </c>
      <c r="EC903">
        <v>25.420400619506836</v>
      </c>
      <c r="ED903">
        <v>19.065299987792969</v>
      </c>
      <c r="EE903">
        <v>66.116600036621094</v>
      </c>
      <c r="EF903">
        <v>92.439910888671875</v>
      </c>
      <c r="EG903">
        <v>23.068199157714844</v>
      </c>
      <c r="EH903">
        <v>88.762496948242188</v>
      </c>
      <c r="EI903">
        <v>97.27801513671875</v>
      </c>
      <c r="EJ903">
        <v>10.18499755859375</v>
      </c>
    </row>
    <row r="904" spans="2:140" x14ac:dyDescent="0.2">
      <c r="B904">
        <v>41.303955078125</v>
      </c>
      <c r="C904">
        <v>0</v>
      </c>
      <c r="D904">
        <v>0</v>
      </c>
      <c r="E904">
        <v>24.90960693359375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96.96697998046875</v>
      </c>
      <c r="AE904">
        <v>147.1356201171875</v>
      </c>
      <c r="AF904">
        <v>0</v>
      </c>
      <c r="AG904">
        <v>0</v>
      </c>
      <c r="AH904">
        <v>0</v>
      </c>
      <c r="AI904">
        <v>38.781005859375</v>
      </c>
      <c r="AJ904">
        <v>0</v>
      </c>
      <c r="AK904">
        <v>86.25189208984375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67.927978515625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40.712501525878906</v>
      </c>
      <c r="CS904">
        <v>20.181198120117188</v>
      </c>
      <c r="CT904">
        <v>24.44219970703125</v>
      </c>
      <c r="CU904">
        <v>6.8549957275390625</v>
      </c>
      <c r="CV904">
        <v>0.3047943115234375</v>
      </c>
      <c r="CW904">
        <v>0.7111968994140625</v>
      </c>
      <c r="CX904">
        <v>2.235137939453125</v>
      </c>
      <c r="CY904">
        <v>23.951499938964844</v>
      </c>
      <c r="CZ904">
        <v>14.15240478515625</v>
      </c>
      <c r="DA904">
        <v>1.5503997802734375</v>
      </c>
      <c r="DB904">
        <v>7.3015999794006348</v>
      </c>
      <c r="DC904">
        <v>63.682998657226563</v>
      </c>
      <c r="DD904">
        <v>93.483001708984375</v>
      </c>
      <c r="DE904">
        <v>23.967697143554687</v>
      </c>
      <c r="DF904">
        <v>3.0092000961303711</v>
      </c>
      <c r="DG904">
        <v>1.4819999933242798</v>
      </c>
      <c r="DH904">
        <v>3.8447999954223633</v>
      </c>
      <c r="DI904">
        <v>79.425209045410156</v>
      </c>
      <c r="DJ904">
        <v>14.60319995880127</v>
      </c>
      <c r="DK904">
        <v>17.940900802612305</v>
      </c>
      <c r="DL904">
        <v>4.4864001274108887</v>
      </c>
      <c r="DM904">
        <v>17.838899612426758</v>
      </c>
      <c r="DN904">
        <v>7.2019996643066406</v>
      </c>
      <c r="DO904">
        <v>29.015403747558594</v>
      </c>
      <c r="DP904">
        <v>2.3139998912811279</v>
      </c>
      <c r="DQ904">
        <v>17.081001281738281</v>
      </c>
      <c r="DR904">
        <v>322.8919677734375</v>
      </c>
      <c r="DS904">
        <v>0</v>
      </c>
      <c r="DT904">
        <v>331.55084228515625</v>
      </c>
      <c r="DU904">
        <v>46.316600799560547</v>
      </c>
      <c r="DV904">
        <v>17.908401489257813</v>
      </c>
      <c r="DW904">
        <v>6.7295999526977539</v>
      </c>
      <c r="DX904">
        <v>7.3015999794006348</v>
      </c>
      <c r="DY904">
        <v>3.6507999897003174</v>
      </c>
      <c r="DZ904">
        <v>7.6129989624023437</v>
      </c>
      <c r="EA904">
        <v>10.605598449707031</v>
      </c>
      <c r="EB904">
        <v>16.2947998046875</v>
      </c>
      <c r="EC904">
        <v>14.140800476074219</v>
      </c>
      <c r="ED904">
        <v>10.605600357055664</v>
      </c>
      <c r="EE904">
        <v>48.537399291992187</v>
      </c>
      <c r="EF904">
        <v>35.915599822998047</v>
      </c>
      <c r="EG904">
        <v>9.77020263671875</v>
      </c>
      <c r="EH904">
        <v>41.754600524902344</v>
      </c>
      <c r="EI904">
        <v>54.029541015625</v>
      </c>
      <c r="EJ904">
        <v>2.26654052734375</v>
      </c>
    </row>
    <row r="905" spans="2:140" x14ac:dyDescent="0.2">
      <c r="B905">
        <v>34.6041259765625</v>
      </c>
      <c r="C905">
        <v>0</v>
      </c>
      <c r="D905">
        <v>0</v>
      </c>
      <c r="E905">
        <v>17.0093994140625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64.85101318359375</v>
      </c>
      <c r="AE905">
        <v>119.18060302734375</v>
      </c>
      <c r="AF905">
        <v>0</v>
      </c>
      <c r="AG905">
        <v>0</v>
      </c>
      <c r="AH905">
        <v>0</v>
      </c>
      <c r="AI905">
        <v>28.437408447265625</v>
      </c>
      <c r="AJ905">
        <v>0</v>
      </c>
      <c r="AK905">
        <v>69.472503662109375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56.916015625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42.314502716064453</v>
      </c>
      <c r="CS905">
        <v>31.47540283203125</v>
      </c>
      <c r="CT905">
        <v>23.299800872802734</v>
      </c>
      <c r="CU905">
        <v>4.67401123046875</v>
      </c>
      <c r="CV905">
        <v>2.9015960693359375</v>
      </c>
      <c r="CW905">
        <v>6.7704010009765625</v>
      </c>
      <c r="CX905">
        <v>1.27020263671875</v>
      </c>
      <c r="CY905">
        <v>21.468900680541992</v>
      </c>
      <c r="CZ905">
        <v>25.555801391601563</v>
      </c>
      <c r="DA905">
        <v>5.0387954711914062</v>
      </c>
      <c r="DB905">
        <v>6.5436000823974609</v>
      </c>
      <c r="DC905">
        <v>71.259002685546875</v>
      </c>
      <c r="DD905">
        <v>60.067794799804688</v>
      </c>
      <c r="DE905">
        <v>20.052108764648438</v>
      </c>
      <c r="DF905">
        <v>2.38319993019104</v>
      </c>
      <c r="DG905">
        <v>1.190500020980835</v>
      </c>
      <c r="DH905">
        <v>4.4368000030517578</v>
      </c>
      <c r="DI905">
        <v>59.4761962890625</v>
      </c>
      <c r="DJ905">
        <v>13.087200164794922</v>
      </c>
      <c r="DK905">
        <v>18.301700592041016</v>
      </c>
      <c r="DL905">
        <v>3.7891998291015625</v>
      </c>
      <c r="DM905">
        <v>18.740301132202148</v>
      </c>
      <c r="DN905">
        <v>6.1349983215332031</v>
      </c>
      <c r="DO905">
        <v>25.887100219726563</v>
      </c>
      <c r="DP905">
        <v>2.4446001052856445</v>
      </c>
      <c r="DQ905">
        <v>31.538192749023438</v>
      </c>
      <c r="DR905">
        <v>270.47579956054687</v>
      </c>
      <c r="DS905">
        <v>0</v>
      </c>
      <c r="DT905">
        <v>229.33059692382812</v>
      </c>
      <c r="DU905">
        <v>37.974601745605469</v>
      </c>
      <c r="DV905">
        <v>12.95880126953125</v>
      </c>
      <c r="DW905">
        <v>5.683800220489502</v>
      </c>
      <c r="DX905">
        <v>6.5436000823974609</v>
      </c>
      <c r="DY905">
        <v>3.2718000411987305</v>
      </c>
      <c r="DZ905">
        <v>4.1074981689453125</v>
      </c>
      <c r="EA905">
        <v>9.2472000122070312</v>
      </c>
      <c r="EB905">
        <v>15.533201217651367</v>
      </c>
      <c r="EC905">
        <v>12.32960033416748</v>
      </c>
      <c r="ED905">
        <v>9.2472000122070312</v>
      </c>
      <c r="EE905">
        <v>56.768398284912109</v>
      </c>
      <c r="EF905">
        <v>23.099998474121094</v>
      </c>
      <c r="EG905">
        <v>6.2063999176025391</v>
      </c>
      <c r="EH905">
        <v>26.157600402832031</v>
      </c>
      <c r="EI905">
        <v>38.2230224609375</v>
      </c>
      <c r="EJ905">
        <v>2.063995361328125</v>
      </c>
    </row>
    <row r="906" spans="2:140" x14ac:dyDescent="0.2">
      <c r="B906">
        <v>140.529052734375</v>
      </c>
      <c r="C906">
        <v>0</v>
      </c>
      <c r="D906">
        <v>0</v>
      </c>
      <c r="E906">
        <v>35.3759765625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61.56103515625</v>
      </c>
      <c r="AE906">
        <v>112.513427734375</v>
      </c>
      <c r="AF906">
        <v>0</v>
      </c>
      <c r="AG906">
        <v>0</v>
      </c>
      <c r="AH906">
        <v>0</v>
      </c>
      <c r="AI906">
        <v>23.93719482421875</v>
      </c>
      <c r="AJ906">
        <v>0</v>
      </c>
      <c r="AK906">
        <v>56.618896484375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111.95404052734375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45.232002258300781</v>
      </c>
      <c r="CS906">
        <v>46.575103759765625</v>
      </c>
      <c r="CT906">
        <v>22.852199554443359</v>
      </c>
      <c r="CU906">
        <v>4.3017120361328125</v>
      </c>
      <c r="CV906">
        <v>4.0439910888671875</v>
      </c>
      <c r="CW906">
        <v>9.436004638671875</v>
      </c>
      <c r="CX906">
        <v>0.934539794921875</v>
      </c>
      <c r="CY906">
        <v>16.151199340820312</v>
      </c>
      <c r="CZ906">
        <v>28.627700805664063</v>
      </c>
      <c r="DA906">
        <v>7.8881988525390625</v>
      </c>
      <c r="DB906">
        <v>5.2898001670837402</v>
      </c>
      <c r="DC906">
        <v>80.495002746582031</v>
      </c>
      <c r="DD906">
        <v>43.983901977539063</v>
      </c>
      <c r="DE906">
        <v>16.960899353027344</v>
      </c>
      <c r="DF906">
        <v>3.1393001079559326</v>
      </c>
      <c r="DG906">
        <v>1.9314999580383301</v>
      </c>
      <c r="DH906">
        <v>6.9832000732421875</v>
      </c>
      <c r="DI906">
        <v>57.764106750488281</v>
      </c>
      <c r="DJ906">
        <v>10.57960033416748</v>
      </c>
      <c r="DK906">
        <v>16.721399307250977</v>
      </c>
      <c r="DL906">
        <v>3.4407997131347656</v>
      </c>
      <c r="DM906">
        <v>20.785398483276367</v>
      </c>
      <c r="DN906">
        <v>5.6370010375976562</v>
      </c>
      <c r="DO906">
        <v>23.091995239257813</v>
      </c>
      <c r="DP906">
        <v>3.5978000164031982</v>
      </c>
      <c r="DQ906">
        <v>49.307693481445313</v>
      </c>
      <c r="DR906">
        <v>330.09033203125</v>
      </c>
      <c r="DS906">
        <v>0</v>
      </c>
      <c r="DT906">
        <v>237.33892822265625</v>
      </c>
      <c r="DU906">
        <v>42.900798797607422</v>
      </c>
      <c r="DV906">
        <v>14.633003234863281</v>
      </c>
      <c r="DW906">
        <v>5.1612000465393066</v>
      </c>
      <c r="DX906">
        <v>5.2898001670837402</v>
      </c>
      <c r="DY906">
        <v>2.6449000835418701</v>
      </c>
      <c r="DZ906">
        <v>2.4803009033203125</v>
      </c>
      <c r="EA906">
        <v>8.2475986480712891</v>
      </c>
      <c r="EB906">
        <v>15.23480224609375</v>
      </c>
      <c r="EC906">
        <v>10.996800422668457</v>
      </c>
      <c r="ED906">
        <v>8.2475996017456055</v>
      </c>
      <c r="EE906">
        <v>52.952701568603516</v>
      </c>
      <c r="EF906">
        <v>20.479198455810547</v>
      </c>
      <c r="EG906">
        <v>6.9277992248535156</v>
      </c>
      <c r="EH906">
        <v>36.019798278808594</v>
      </c>
      <c r="EI906">
        <v>94.7774658203125</v>
      </c>
      <c r="EJ906">
        <v>20.84246826171875</v>
      </c>
    </row>
    <row r="907" spans="2:140" x14ac:dyDescent="0.2">
      <c r="B907">
        <v>97.1949462890625</v>
      </c>
      <c r="C907">
        <v>0</v>
      </c>
      <c r="D907">
        <v>0</v>
      </c>
      <c r="E907">
        <v>27.1500244140625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65.7769775390625</v>
      </c>
      <c r="AE907">
        <v>134.66717529296875</v>
      </c>
      <c r="AF907">
        <v>0</v>
      </c>
      <c r="AG907">
        <v>0</v>
      </c>
      <c r="AH907">
        <v>0</v>
      </c>
      <c r="AI907">
        <v>26.6751708984375</v>
      </c>
      <c r="AJ907">
        <v>0</v>
      </c>
      <c r="AK907">
        <v>70.327911376953125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142.67901611328125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50.404495239257813</v>
      </c>
      <c r="CS907">
        <v>56.294502258300781</v>
      </c>
      <c r="CT907">
        <v>23.158199310302734</v>
      </c>
      <c r="CU907">
        <v>4.557891845703125</v>
      </c>
      <c r="CV907">
        <v>7.368896484375</v>
      </c>
      <c r="CW907">
        <v>17.194107055664062</v>
      </c>
      <c r="CX907">
        <v>0.7938385009765625</v>
      </c>
      <c r="CY907">
        <v>18.491899490356445</v>
      </c>
      <c r="CZ907">
        <v>37.069496154785156</v>
      </c>
      <c r="DA907">
        <v>9.8030014038085937</v>
      </c>
      <c r="DB907">
        <v>5.7170000076293945</v>
      </c>
      <c r="DC907">
        <v>88.713996887207031</v>
      </c>
      <c r="DD907">
        <v>106.6697998046875</v>
      </c>
      <c r="DE907">
        <v>20.284500122070313</v>
      </c>
      <c r="DF907">
        <v>2.8215000629425049</v>
      </c>
      <c r="DG907">
        <v>2.3210000991821289</v>
      </c>
      <c r="DH907">
        <v>9.8383998870849609</v>
      </c>
      <c r="DI907">
        <v>59.618698120117188</v>
      </c>
      <c r="DJ907">
        <v>11.434000015258789</v>
      </c>
      <c r="DK907">
        <v>19.12190055847168</v>
      </c>
      <c r="DL907">
        <v>6.2340002059936523</v>
      </c>
      <c r="DM907">
        <v>27.216299057006836</v>
      </c>
      <c r="DN907">
        <v>10.480499267578125</v>
      </c>
      <c r="DO907">
        <v>28.453399658203125</v>
      </c>
      <c r="DP907">
        <v>6.7565999031066895</v>
      </c>
      <c r="DQ907">
        <v>67.904708862304688</v>
      </c>
      <c r="DR907">
        <v>400.52130126953125</v>
      </c>
      <c r="DS907">
        <v>0</v>
      </c>
      <c r="DT907">
        <v>186.66944885253906</v>
      </c>
      <c r="DU907">
        <v>42.712898254394531</v>
      </c>
      <c r="DV907">
        <v>13.694198608398438</v>
      </c>
      <c r="DW907">
        <v>9.3509998321533203</v>
      </c>
      <c r="DX907">
        <v>5.7170000076293945</v>
      </c>
      <c r="DY907">
        <v>2.8585000038146973</v>
      </c>
      <c r="DZ907">
        <v>9.2602005004882812</v>
      </c>
      <c r="EA907">
        <v>7.4307003021240234</v>
      </c>
      <c r="EB907">
        <v>15.438800811767578</v>
      </c>
      <c r="EC907">
        <v>9.9076004028320312</v>
      </c>
      <c r="ED907">
        <v>7.4306998252868652</v>
      </c>
      <c r="EE907">
        <v>107.85659790039062</v>
      </c>
      <c r="EF907">
        <v>28.239398956298828</v>
      </c>
      <c r="EG907">
        <v>8.705596923828125</v>
      </c>
      <c r="EH907">
        <v>42.042598724365234</v>
      </c>
      <c r="EI907">
        <v>79.373504638671875</v>
      </c>
      <c r="EJ907">
        <v>19.0775146484375</v>
      </c>
    </row>
    <row r="908" spans="2:140" x14ac:dyDescent="0.2">
      <c r="B908">
        <v>620.90283203125</v>
      </c>
      <c r="C908">
        <v>0</v>
      </c>
      <c r="D908">
        <v>0</v>
      </c>
      <c r="E908">
        <v>59.2158203125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58.2550048828125</v>
      </c>
      <c r="AE908">
        <v>284.12042236328125</v>
      </c>
      <c r="AF908">
        <v>0</v>
      </c>
      <c r="AG908">
        <v>0</v>
      </c>
      <c r="AH908">
        <v>0</v>
      </c>
      <c r="AI908">
        <v>35.42022705078125</v>
      </c>
      <c r="AJ908">
        <v>0</v>
      </c>
      <c r="AK908">
        <v>67.8218994140625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459.5780029296875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56.077503204345703</v>
      </c>
      <c r="CS908">
        <v>81.667098999023438</v>
      </c>
      <c r="CT908">
        <v>23.389799118041992</v>
      </c>
      <c r="CU908">
        <v>13.6134033203125</v>
      </c>
      <c r="CV908">
        <v>4.714202880859375</v>
      </c>
      <c r="CW908">
        <v>10.999786376953125</v>
      </c>
      <c r="CX908">
        <v>1.738800048828125</v>
      </c>
      <c r="CY908">
        <v>32.379901885986328</v>
      </c>
      <c r="CZ908">
        <v>44.379707336425781</v>
      </c>
      <c r="DA908">
        <v>11.704193115234375</v>
      </c>
      <c r="DB908">
        <v>5.4363999366760254</v>
      </c>
      <c r="DC908">
        <v>211.58399963378906</v>
      </c>
      <c r="DD908">
        <v>69.293708801269531</v>
      </c>
      <c r="DE908">
        <v>19.886703491210938</v>
      </c>
      <c r="DF908">
        <v>4.2610998153686523</v>
      </c>
      <c r="DG908">
        <v>5.8550000190734863</v>
      </c>
      <c r="DH908">
        <v>22.108800888061523</v>
      </c>
      <c r="DI908">
        <v>146.49581909179687</v>
      </c>
      <c r="DJ908">
        <v>10.872799873352051</v>
      </c>
      <c r="DK908">
        <v>19.396900177001953</v>
      </c>
      <c r="DL908">
        <v>5.8492002487182617</v>
      </c>
      <c r="DM908">
        <v>30.128498077392578</v>
      </c>
      <c r="DN908">
        <v>9.64849853515625</v>
      </c>
      <c r="DO908">
        <v>31.250503540039063</v>
      </c>
      <c r="DP908">
        <v>15.416600227355957</v>
      </c>
      <c r="DQ908">
        <v>92.361709594726563</v>
      </c>
      <c r="DR908">
        <v>864.4962158203125</v>
      </c>
      <c r="DS908">
        <v>0</v>
      </c>
      <c r="DT908">
        <v>435.70770263671875</v>
      </c>
      <c r="DU908">
        <v>73.968299865722656</v>
      </c>
      <c r="DV908">
        <v>26.896202087402344</v>
      </c>
      <c r="DW908">
        <v>8.7737998962402344</v>
      </c>
      <c r="DX908">
        <v>5.4363999366760254</v>
      </c>
      <c r="DY908">
        <v>2.7181999683380127</v>
      </c>
      <c r="DZ908">
        <v>5.2228012084960937</v>
      </c>
      <c r="EA908">
        <v>14.931297302246094</v>
      </c>
      <c r="EB908">
        <v>15.593198776245117</v>
      </c>
      <c r="EC908">
        <v>19.90839958190918</v>
      </c>
      <c r="ED908">
        <v>14.931300163269043</v>
      </c>
      <c r="EE908">
        <v>124.97419738769531</v>
      </c>
      <c r="EF908">
        <v>48.266395568847656</v>
      </c>
      <c r="EG908">
        <v>18.134803771972656</v>
      </c>
      <c r="EH908">
        <v>101.15640258789062</v>
      </c>
      <c r="EI908">
        <v>225.3077392578125</v>
      </c>
      <c r="EJ908">
        <v>120.5806884765625</v>
      </c>
    </row>
    <row r="909" spans="2:140" x14ac:dyDescent="0.2">
      <c r="B909">
        <v>745.70556640625</v>
      </c>
      <c r="C909">
        <v>0</v>
      </c>
      <c r="D909">
        <v>0</v>
      </c>
      <c r="E909">
        <v>64.34033203125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51.5030517578125</v>
      </c>
      <c r="AE909">
        <v>370.89044189453125</v>
      </c>
      <c r="AF909">
        <v>0</v>
      </c>
      <c r="AG909">
        <v>0</v>
      </c>
      <c r="AH909">
        <v>0</v>
      </c>
      <c r="AI909">
        <v>29.8026123046875</v>
      </c>
      <c r="AJ909">
        <v>0</v>
      </c>
      <c r="AK909">
        <v>75.843994140625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611.591064453125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63.574996948242187</v>
      </c>
      <c r="CS909">
        <v>156.8262939453125</v>
      </c>
      <c r="CT909">
        <v>33.502201080322266</v>
      </c>
      <c r="CU909">
        <v>9.6864013671875</v>
      </c>
      <c r="CV909">
        <v>5.605224609375</v>
      </c>
      <c r="CW909">
        <v>13.0787353515625</v>
      </c>
      <c r="CX909">
        <v>7.1839599609375</v>
      </c>
      <c r="CY909">
        <v>161.06340026855469</v>
      </c>
      <c r="CZ909">
        <v>57.18109130859375</v>
      </c>
      <c r="DA909">
        <v>14.966583251953125</v>
      </c>
      <c r="DB909">
        <v>4.2541999816894531</v>
      </c>
      <c r="DC909">
        <v>660.13702392578125</v>
      </c>
      <c r="DD909">
        <v>48.304794311523438</v>
      </c>
      <c r="DE909">
        <v>20.685592651367188</v>
      </c>
      <c r="DF909">
        <v>3.2023000717163086</v>
      </c>
      <c r="DG909">
        <v>11.343000411987305</v>
      </c>
      <c r="DH909">
        <v>42.758399963378906</v>
      </c>
      <c r="DI909">
        <v>647.72021484375</v>
      </c>
      <c r="DJ909">
        <v>8.5083999633789062</v>
      </c>
      <c r="DK909">
        <v>28.20829963684082</v>
      </c>
      <c r="DL909">
        <v>4.6132006645202637</v>
      </c>
      <c r="DM909">
        <v>34.898101806640625</v>
      </c>
      <c r="DN909">
        <v>7.5634994506835937</v>
      </c>
      <c r="DO909">
        <v>32.730804443359375</v>
      </c>
      <c r="DP909">
        <v>26.973600387573242</v>
      </c>
      <c r="DQ909">
        <v>145.087890625</v>
      </c>
      <c r="DR909">
        <v>1985.615966796875</v>
      </c>
      <c r="DS909">
        <v>0</v>
      </c>
      <c r="DT909">
        <v>1264.3157958984375</v>
      </c>
      <c r="DU909">
        <v>94.747596740722656</v>
      </c>
      <c r="DV909">
        <v>33.668792724609375</v>
      </c>
      <c r="DW909">
        <v>6.9197998046875</v>
      </c>
      <c r="DX909">
        <v>4.2541999816894531</v>
      </c>
      <c r="DY909">
        <v>2.1270999908447266</v>
      </c>
      <c r="DZ909">
        <v>2.9302978515625</v>
      </c>
      <c r="EA909">
        <v>34.448104858398437</v>
      </c>
      <c r="EB909">
        <v>22.334800720214844</v>
      </c>
      <c r="EC909">
        <v>45.930801391601563</v>
      </c>
      <c r="ED909">
        <v>34.448101043701172</v>
      </c>
      <c r="EE909">
        <v>313.81240844726562</v>
      </c>
      <c r="EF909">
        <v>28.491397857666016</v>
      </c>
      <c r="EG909">
        <v>9.2836990356445313</v>
      </c>
      <c r="EH909">
        <v>46.921501159667969</v>
      </c>
      <c r="EI909">
        <v>327.0341796875</v>
      </c>
      <c r="EJ909">
        <v>143.59619140625</v>
      </c>
    </row>
    <row r="910" spans="2:140" x14ac:dyDescent="0.2">
      <c r="B910">
        <v>837.7451171875</v>
      </c>
      <c r="C910">
        <v>0</v>
      </c>
      <c r="D910">
        <v>0</v>
      </c>
      <c r="E910">
        <v>217.744873046875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652.078125</v>
      </c>
      <c r="AE910">
        <v>1156.413818359375</v>
      </c>
      <c r="AF910">
        <v>0</v>
      </c>
      <c r="AG910">
        <v>0</v>
      </c>
      <c r="AH910">
        <v>0</v>
      </c>
      <c r="AI910">
        <v>242.1220703125</v>
      </c>
      <c r="AJ910">
        <v>0</v>
      </c>
      <c r="AK910">
        <v>316.8355712890625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671.1123046875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208.36949157714844</v>
      </c>
      <c r="CS910">
        <v>231.08837890625</v>
      </c>
      <c r="CT910">
        <v>88.006202697753906</v>
      </c>
      <c r="CU910">
        <v>73.5140380859375</v>
      </c>
      <c r="CV910">
        <v>112.4288330078125</v>
      </c>
      <c r="CW910">
        <v>262.3341064453125</v>
      </c>
      <c r="CX910">
        <v>8.7572021484375</v>
      </c>
      <c r="CY910">
        <v>175.68949890136719</v>
      </c>
      <c r="CZ910">
        <v>186.15780639648437</v>
      </c>
      <c r="DA910">
        <v>48.48480224609375</v>
      </c>
      <c r="DB910">
        <v>29.097000122070312</v>
      </c>
      <c r="DC910">
        <v>408.9630126953125</v>
      </c>
      <c r="DD910">
        <v>383.83291625976562</v>
      </c>
      <c r="DE910">
        <v>74.64630126953125</v>
      </c>
      <c r="DF910">
        <v>29.676799774169922</v>
      </c>
      <c r="DG910">
        <v>11.368000030517578</v>
      </c>
      <c r="DH910">
        <v>96.851997375488281</v>
      </c>
      <c r="DI910">
        <v>658.721923828125</v>
      </c>
      <c r="DJ910">
        <v>58.194000244140625</v>
      </c>
      <c r="DK910">
        <v>47.138099670410156</v>
      </c>
      <c r="DL910">
        <v>12.979598999023438</v>
      </c>
      <c r="DM910">
        <v>70.939300537109375</v>
      </c>
      <c r="DN910">
        <v>26.406005859375</v>
      </c>
      <c r="DO910">
        <v>118.68328857421875</v>
      </c>
      <c r="DP910">
        <v>41.215000152587891</v>
      </c>
      <c r="DQ910">
        <v>828.12030029296875</v>
      </c>
      <c r="DR910">
        <v>3507.65966796875</v>
      </c>
      <c r="DS910">
        <v>0</v>
      </c>
      <c r="DT910">
        <v>1571.7198486328125</v>
      </c>
      <c r="DU910">
        <v>288.89730834960937</v>
      </c>
      <c r="DV910">
        <v>80.983184814453125</v>
      </c>
      <c r="DW910">
        <v>19.469400405883789</v>
      </c>
      <c r="DX910">
        <v>29.097000122070312</v>
      </c>
      <c r="DY910">
        <v>14.548500061035156</v>
      </c>
      <c r="DZ910">
        <v>34.047698974609375</v>
      </c>
      <c r="EA910">
        <v>53.290199279785156</v>
      </c>
      <c r="EB910">
        <v>58.670799255371094</v>
      </c>
      <c r="EC910">
        <v>71.053596496582031</v>
      </c>
      <c r="ED910">
        <v>53.290199279785156</v>
      </c>
      <c r="EE910">
        <v>622.75567626953125</v>
      </c>
      <c r="EF910">
        <v>270.62490844726562</v>
      </c>
      <c r="EG910">
        <v>82.47100830078125</v>
      </c>
      <c r="EH910">
        <v>394.29269409179687</v>
      </c>
      <c r="EI910">
        <v>438.9609375</v>
      </c>
      <c r="EJ910">
        <v>289.1328125</v>
      </c>
    </row>
    <row r="911" spans="2:140" x14ac:dyDescent="0.2">
      <c r="B911">
        <v>405.962890625</v>
      </c>
      <c r="C911">
        <v>0</v>
      </c>
      <c r="D911">
        <v>0</v>
      </c>
      <c r="E911">
        <v>131.836181640625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350.135009765625</v>
      </c>
      <c r="AE911">
        <v>708.808837890625</v>
      </c>
      <c r="AF911">
        <v>0</v>
      </c>
      <c r="AG911">
        <v>0</v>
      </c>
      <c r="AH911">
        <v>0</v>
      </c>
      <c r="AI911">
        <v>147.2603759765625</v>
      </c>
      <c r="AJ911">
        <v>0</v>
      </c>
      <c r="AK911">
        <v>174.2557373046875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288.43408203125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177.69349670410156</v>
      </c>
      <c r="CS911">
        <v>123.38522338867187</v>
      </c>
      <c r="CT911">
        <v>52.712398529052734</v>
      </c>
      <c r="CU911">
        <v>34.3863525390625</v>
      </c>
      <c r="CV911">
        <v>19.49639892578125</v>
      </c>
      <c r="CW911">
        <v>45.4915771484375</v>
      </c>
      <c r="CX911">
        <v>4.15460205078125</v>
      </c>
      <c r="CY911">
        <v>108.72929382324219</v>
      </c>
      <c r="CZ911">
        <v>77.14739990234375</v>
      </c>
      <c r="DA911">
        <v>17.640411376953125</v>
      </c>
      <c r="DB911">
        <v>19.309600830078125</v>
      </c>
      <c r="DC911">
        <v>164.83200073242187</v>
      </c>
      <c r="DD911">
        <v>215.16749572753906</v>
      </c>
      <c r="DE911">
        <v>47.951904296875</v>
      </c>
      <c r="DF911">
        <v>23.547500610351563</v>
      </c>
      <c r="DG911">
        <v>10.234499931335449</v>
      </c>
      <c r="DH911">
        <v>47.465999603271484</v>
      </c>
      <c r="DI911">
        <v>275.2047119140625</v>
      </c>
      <c r="DJ911">
        <v>38.61920166015625</v>
      </c>
      <c r="DK911">
        <v>38.050998687744141</v>
      </c>
      <c r="DL911">
        <v>11.014801025390625</v>
      </c>
      <c r="DM911">
        <v>55.963199615478516</v>
      </c>
      <c r="DN911">
        <v>18.815505981445313</v>
      </c>
      <c r="DO911">
        <v>76.855010986328125</v>
      </c>
      <c r="DP911">
        <v>35.921199798583984</v>
      </c>
      <c r="DQ911">
        <v>287.7236328125</v>
      </c>
      <c r="DR911">
        <v>1420.783447265625</v>
      </c>
      <c r="DS911">
        <v>0</v>
      </c>
      <c r="DT911">
        <v>847.7586669921875</v>
      </c>
      <c r="DU911">
        <v>184.21760559082031</v>
      </c>
      <c r="DV911">
        <v>63.448410034179688</v>
      </c>
      <c r="DW911">
        <v>16.522199630737305</v>
      </c>
      <c r="DX911">
        <v>19.309600830078125</v>
      </c>
      <c r="DY911">
        <v>9.6548004150390625</v>
      </c>
      <c r="DZ911">
        <v>16.883209228515625</v>
      </c>
      <c r="EA911">
        <v>29.470199584960938</v>
      </c>
      <c r="EB911">
        <v>35.141605377197266</v>
      </c>
      <c r="EC911">
        <v>39.293598175048828</v>
      </c>
      <c r="ED911">
        <v>29.470199584960938</v>
      </c>
      <c r="EE911">
        <v>333.5194091796875</v>
      </c>
      <c r="EF911">
        <v>114.49407958984375</v>
      </c>
      <c r="EG911">
        <v>42.535202026367188</v>
      </c>
      <c r="EH911">
        <v>235.610107421875</v>
      </c>
      <c r="EI911">
        <v>268.955810546875</v>
      </c>
      <c r="EJ911">
        <v>66.97802734375</v>
      </c>
    </row>
    <row r="912" spans="2:140" x14ac:dyDescent="0.2">
      <c r="B912">
        <v>264.7314453125</v>
      </c>
      <c r="C912">
        <v>0</v>
      </c>
      <c r="D912">
        <v>0</v>
      </c>
      <c r="E912">
        <v>105.0035400390625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164.10302734375</v>
      </c>
      <c r="AE912">
        <v>419.93798828125</v>
      </c>
      <c r="AF912">
        <v>0</v>
      </c>
      <c r="AG912">
        <v>0</v>
      </c>
      <c r="AH912">
        <v>0</v>
      </c>
      <c r="AI912">
        <v>104.3568115234375</v>
      </c>
      <c r="AJ912">
        <v>0</v>
      </c>
      <c r="AK912">
        <v>127.24420166015625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0</v>
      </c>
      <c r="BU912">
        <v>0</v>
      </c>
      <c r="BV912">
        <v>0</v>
      </c>
      <c r="BW912">
        <v>0</v>
      </c>
      <c r="BX912">
        <v>0</v>
      </c>
      <c r="BY912">
        <v>0</v>
      </c>
      <c r="BZ912">
        <v>0</v>
      </c>
      <c r="CA912">
        <v>0</v>
      </c>
      <c r="CB912">
        <v>0</v>
      </c>
      <c r="CC912">
        <v>0</v>
      </c>
      <c r="CD912">
        <v>0</v>
      </c>
      <c r="CE912">
        <v>0</v>
      </c>
      <c r="CF912">
        <v>0</v>
      </c>
      <c r="CG912">
        <v>0</v>
      </c>
      <c r="CH912">
        <v>0</v>
      </c>
      <c r="CI912">
        <v>0</v>
      </c>
      <c r="CJ912">
        <v>0</v>
      </c>
      <c r="CK912">
        <v>156.06201171875</v>
      </c>
      <c r="CL912">
        <v>0</v>
      </c>
      <c r="CM912">
        <v>0</v>
      </c>
      <c r="CN912">
        <v>0</v>
      </c>
      <c r="CO912">
        <v>0</v>
      </c>
      <c r="CP912">
        <v>0</v>
      </c>
      <c r="CQ912">
        <v>0</v>
      </c>
      <c r="CR912">
        <v>147.42849731445312</v>
      </c>
      <c r="CS912">
        <v>80.00830078125</v>
      </c>
      <c r="CT912">
        <v>37.771198272705078</v>
      </c>
      <c r="CU912">
        <v>24.5159912109375</v>
      </c>
      <c r="CV912">
        <v>7.02239990234375</v>
      </c>
      <c r="CW912">
        <v>16.3856201171875</v>
      </c>
      <c r="CX912">
        <v>2.328155517578125</v>
      </c>
      <c r="CY912">
        <v>81.367301940917969</v>
      </c>
      <c r="CZ912">
        <v>37.49609375</v>
      </c>
      <c r="DA912">
        <v>6.91461181640625</v>
      </c>
      <c r="DB912">
        <v>14.266200065612793</v>
      </c>
      <c r="DC912">
        <v>129.45700073242187</v>
      </c>
      <c r="DD912">
        <v>136.46699523925781</v>
      </c>
      <c r="DE912">
        <v>36.821197509765625</v>
      </c>
      <c r="DF912">
        <v>16.373100280761719</v>
      </c>
      <c r="DG912">
        <v>9.9335002899169922</v>
      </c>
      <c r="DH912">
        <v>27.848400115966797</v>
      </c>
      <c r="DI912">
        <v>173.75860595703125</v>
      </c>
      <c r="DJ912">
        <v>28.532400131225586</v>
      </c>
      <c r="DK912">
        <v>32.453998565673828</v>
      </c>
      <c r="DL912">
        <v>9.8555994033813477</v>
      </c>
      <c r="DM912">
        <v>46.488197326660156</v>
      </c>
      <c r="DN912">
        <v>16.068000793457031</v>
      </c>
      <c r="DO912">
        <v>66.090789794921875</v>
      </c>
      <c r="DP912">
        <v>32.040199279785156</v>
      </c>
      <c r="DQ912">
        <v>149.99331665039062</v>
      </c>
      <c r="DR912">
        <v>891.855712890625</v>
      </c>
      <c r="DS912">
        <v>0</v>
      </c>
      <c r="DT912">
        <v>607.5357666015625</v>
      </c>
      <c r="DU912">
        <v>149.92759704589844</v>
      </c>
      <c r="DV912">
        <v>55.852401733398438</v>
      </c>
      <c r="DW912">
        <v>14.78339958190918</v>
      </c>
      <c r="DX912">
        <v>14.266200065612793</v>
      </c>
      <c r="DY912">
        <v>7.1331000328063965</v>
      </c>
      <c r="DZ912">
        <v>9.254302978515625</v>
      </c>
      <c r="EA912">
        <v>21.473098754882812</v>
      </c>
      <c r="EB912">
        <v>25.180797576904297</v>
      </c>
      <c r="EC912">
        <v>28.630800247192383</v>
      </c>
      <c r="ED912">
        <v>21.473100662231445</v>
      </c>
      <c r="EE912">
        <v>180.31039428710937</v>
      </c>
      <c r="EF912">
        <v>76.073196411132812</v>
      </c>
      <c r="EG912">
        <v>31.922195434570313</v>
      </c>
      <c r="EH912">
        <v>189.49139404296875</v>
      </c>
      <c r="EI912">
        <v>204.982666015625</v>
      </c>
      <c r="EJ912">
        <v>35.8736572265625</v>
      </c>
    </row>
    <row r="913" spans="2:140" x14ac:dyDescent="0.2">
      <c r="B913">
        <v>153.185302734375</v>
      </c>
      <c r="C913">
        <v>0</v>
      </c>
      <c r="D913">
        <v>0</v>
      </c>
      <c r="E913">
        <v>52.0830078125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98.5159912109375</v>
      </c>
      <c r="AE913">
        <v>256.35540771484375</v>
      </c>
      <c r="AF913">
        <v>0</v>
      </c>
      <c r="AG913">
        <v>0</v>
      </c>
      <c r="AH913">
        <v>0</v>
      </c>
      <c r="AI913">
        <v>67.864990234375</v>
      </c>
      <c r="AJ913">
        <v>0</v>
      </c>
      <c r="AK913">
        <v>92.019287109375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85.843994140625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136.79498291015625</v>
      </c>
      <c r="CS913">
        <v>54.029815673828125</v>
      </c>
      <c r="CT913">
        <v>31.494600296020508</v>
      </c>
      <c r="CU913">
        <v>11.584518432617188</v>
      </c>
      <c r="CV913">
        <v>3.5343017578125</v>
      </c>
      <c r="CW913">
        <v>8.2467041015625</v>
      </c>
      <c r="CX913">
        <v>1.6142578125</v>
      </c>
      <c r="CY913">
        <v>64.827796936035156</v>
      </c>
      <c r="CZ913">
        <v>20.072586059570312</v>
      </c>
      <c r="DA913">
        <v>2.44561767578125</v>
      </c>
      <c r="DB913">
        <v>11.262599945068359</v>
      </c>
      <c r="DC913">
        <v>107.12699890136719</v>
      </c>
      <c r="DD913">
        <v>90.225006103515625</v>
      </c>
      <c r="DE913">
        <v>27.918899536132813</v>
      </c>
      <c r="DF913">
        <v>9.2426004409790039</v>
      </c>
      <c r="DG913">
        <v>8.7840003967285156</v>
      </c>
      <c r="DH913">
        <v>18.801200866699219</v>
      </c>
      <c r="DI913">
        <v>114.60330200195312</v>
      </c>
      <c r="DJ913">
        <v>22.525199890136719</v>
      </c>
      <c r="DK913">
        <v>25.770000457763672</v>
      </c>
      <c r="DL913">
        <v>7.9316005706787109</v>
      </c>
      <c r="DM913">
        <v>36.65179443359375</v>
      </c>
      <c r="DN913">
        <v>12.959503173828125</v>
      </c>
      <c r="DO913">
        <v>53.935211181640625</v>
      </c>
      <c r="DP913">
        <v>27.91819953918457</v>
      </c>
      <c r="DQ913">
        <v>89.624298095703125</v>
      </c>
      <c r="DR913">
        <v>662.0927734375</v>
      </c>
      <c r="DS913">
        <v>0</v>
      </c>
      <c r="DT913">
        <v>354.88034057617187</v>
      </c>
      <c r="DU913">
        <v>98.7947998046875</v>
      </c>
      <c r="DV913">
        <v>37.436393737792969</v>
      </c>
      <c r="DW913">
        <v>11.89739990234375</v>
      </c>
      <c r="DX913">
        <v>11.262599945068359</v>
      </c>
      <c r="DY913">
        <v>5.6312999725341797</v>
      </c>
      <c r="DZ913">
        <v>4.9564971923828125</v>
      </c>
      <c r="EA913">
        <v>12.767400741577148</v>
      </c>
      <c r="EB913">
        <v>20.99639892578125</v>
      </c>
      <c r="EC913">
        <v>17.023199081420898</v>
      </c>
      <c r="ED913">
        <v>12.767399787902832</v>
      </c>
      <c r="EE913">
        <v>109.81620025634766</v>
      </c>
      <c r="EF913">
        <v>36.948799133300781</v>
      </c>
      <c r="EG913">
        <v>14.544502258300781</v>
      </c>
      <c r="EH913">
        <v>83.3948974609375</v>
      </c>
      <c r="EI913">
        <v>117.73095703125</v>
      </c>
      <c r="EJ913">
        <v>9.637939453125</v>
      </c>
    </row>
    <row r="914" spans="2:140" x14ac:dyDescent="0.2">
      <c r="B914">
        <v>259.022216796875</v>
      </c>
      <c r="C914">
        <v>0</v>
      </c>
      <c r="D914">
        <v>0</v>
      </c>
      <c r="E914">
        <v>61.75860595703125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178.822021484375</v>
      </c>
      <c r="AE914">
        <v>250.71484375</v>
      </c>
      <c r="AF914">
        <v>0</v>
      </c>
      <c r="AG914">
        <v>0</v>
      </c>
      <c r="AH914">
        <v>0</v>
      </c>
      <c r="AI914">
        <v>54.496826171875</v>
      </c>
      <c r="AJ914">
        <v>0</v>
      </c>
      <c r="AK914">
        <v>85.14739990234375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0</v>
      </c>
      <c r="BU914">
        <v>0</v>
      </c>
      <c r="BV914">
        <v>0</v>
      </c>
      <c r="BW914">
        <v>0</v>
      </c>
      <c r="BX914">
        <v>0</v>
      </c>
      <c r="BY914">
        <v>0</v>
      </c>
      <c r="BZ914">
        <v>0</v>
      </c>
      <c r="CA914">
        <v>0</v>
      </c>
      <c r="CB914">
        <v>0</v>
      </c>
      <c r="CC914">
        <v>0</v>
      </c>
      <c r="CD914">
        <v>0</v>
      </c>
      <c r="CE914">
        <v>0</v>
      </c>
      <c r="CF914">
        <v>0</v>
      </c>
      <c r="CG914">
        <v>0</v>
      </c>
      <c r="CH914">
        <v>0</v>
      </c>
      <c r="CI914">
        <v>0</v>
      </c>
      <c r="CJ914">
        <v>0</v>
      </c>
      <c r="CK914">
        <v>66.53302001953125</v>
      </c>
      <c r="CL914">
        <v>0</v>
      </c>
      <c r="CM914">
        <v>0</v>
      </c>
      <c r="CN914">
        <v>0</v>
      </c>
      <c r="CO914">
        <v>0</v>
      </c>
      <c r="CP914">
        <v>0</v>
      </c>
      <c r="CQ914">
        <v>0</v>
      </c>
      <c r="CR914">
        <v>112.68149566650391</v>
      </c>
      <c r="CS914">
        <v>43.917098999023438</v>
      </c>
      <c r="CT914">
        <v>30.554399490356445</v>
      </c>
      <c r="CU914">
        <v>7.986602783203125</v>
      </c>
      <c r="CV914">
        <v>2.49420166015625</v>
      </c>
      <c r="CW914">
        <v>5.819793701171875</v>
      </c>
      <c r="CX914">
        <v>1.340911865234375</v>
      </c>
      <c r="CY914">
        <v>53.539699554443359</v>
      </c>
      <c r="CZ914">
        <v>13.243698120117188</v>
      </c>
      <c r="DA914">
        <v>1.0381927490234375</v>
      </c>
      <c r="DB914">
        <v>9.8591995239257813</v>
      </c>
      <c r="DC914">
        <v>91.843002319335938</v>
      </c>
      <c r="DD914">
        <v>72.377090454101563</v>
      </c>
      <c r="DE914">
        <v>25.59539794921875</v>
      </c>
      <c r="DF914">
        <v>9.9082002639770508</v>
      </c>
      <c r="DG914">
        <v>8.9549999237060547</v>
      </c>
      <c r="DH914">
        <v>14.541600227355957</v>
      </c>
      <c r="DI914">
        <v>94.337806701660156</v>
      </c>
      <c r="DJ914">
        <v>19.718399047851563</v>
      </c>
      <c r="DK914">
        <v>37.839099884033203</v>
      </c>
      <c r="DL914">
        <v>8.7556009292602539</v>
      </c>
      <c r="DM914">
        <v>33.066898345947266</v>
      </c>
      <c r="DN914">
        <v>11.80999755859375</v>
      </c>
      <c r="DO914">
        <v>49.46978759765625</v>
      </c>
      <c r="DP914">
        <v>24.948799133300781</v>
      </c>
      <c r="DQ914">
        <v>61.961212158203125</v>
      </c>
      <c r="DR914">
        <v>557.58477783203125</v>
      </c>
      <c r="DS914">
        <v>0</v>
      </c>
      <c r="DT914">
        <v>307.66278076171875</v>
      </c>
      <c r="DU914">
        <v>80.335403442382813</v>
      </c>
      <c r="DV914">
        <v>30.846199035644531</v>
      </c>
      <c r="DW914">
        <v>13.133399963378906</v>
      </c>
      <c r="DX914">
        <v>9.8591995239257813</v>
      </c>
      <c r="DY914">
        <v>4.9295997619628906</v>
      </c>
      <c r="DZ914">
        <v>3.2551040649414062</v>
      </c>
      <c r="EA914">
        <v>9.3125991821289062</v>
      </c>
      <c r="EB914">
        <v>20.369602203369141</v>
      </c>
      <c r="EC914">
        <v>12.416799545288086</v>
      </c>
      <c r="ED914">
        <v>9.3126001358032227</v>
      </c>
      <c r="EE914">
        <v>77.417098999023437</v>
      </c>
      <c r="EF914">
        <v>32.746002197265625</v>
      </c>
      <c r="EG914">
        <v>13.911201477050781</v>
      </c>
      <c r="EH914">
        <v>83.098800659179687</v>
      </c>
      <c r="EI914">
        <v>176.64129638671875</v>
      </c>
      <c r="EJ914">
        <v>22.90533447265625</v>
      </c>
    </row>
    <row r="915" spans="2:140" x14ac:dyDescent="0.2">
      <c r="B915">
        <v>128.7509765625</v>
      </c>
      <c r="C915">
        <v>0</v>
      </c>
      <c r="D915">
        <v>0</v>
      </c>
      <c r="E915">
        <v>38.9652099609375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83.44000244140625</v>
      </c>
      <c r="AE915">
        <v>212.91607666015625</v>
      </c>
      <c r="AF915">
        <v>0</v>
      </c>
      <c r="AG915">
        <v>0</v>
      </c>
      <c r="AH915">
        <v>0</v>
      </c>
      <c r="AI915">
        <v>44.06219482421875</v>
      </c>
      <c r="AJ915">
        <v>0</v>
      </c>
      <c r="AK915">
        <v>71.123779296875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93.8309326171875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106.35398864746094</v>
      </c>
      <c r="CS915">
        <v>57.9036865234375</v>
      </c>
      <c r="CT915">
        <v>29.397600173950195</v>
      </c>
      <c r="CU915">
        <v>6.1998138427734375</v>
      </c>
      <c r="CV915">
        <v>2.19659423828125</v>
      </c>
      <c r="CW915">
        <v>5.125396728515625</v>
      </c>
      <c r="CX915">
        <v>1.861846923828125</v>
      </c>
      <c r="CY915">
        <v>62.119400024414062</v>
      </c>
      <c r="CZ915">
        <v>13.682891845703125</v>
      </c>
      <c r="DA915">
        <v>1.4833984375</v>
      </c>
      <c r="DB915">
        <v>8.2309999465942383</v>
      </c>
      <c r="DC915">
        <v>92.305999755859375</v>
      </c>
      <c r="DD915">
        <v>59.200202941894531</v>
      </c>
      <c r="DE915">
        <v>21.927001953125</v>
      </c>
      <c r="DF915">
        <v>6.5785999298095703</v>
      </c>
      <c r="DG915">
        <v>9.5155000686645508</v>
      </c>
      <c r="DH915">
        <v>13.302399635314941</v>
      </c>
      <c r="DI915">
        <v>110.50379943847656</v>
      </c>
      <c r="DJ915">
        <v>16.461999893188477</v>
      </c>
      <c r="DK915">
        <v>31.319700241088867</v>
      </c>
      <c r="DL915">
        <v>6.9720001220703125</v>
      </c>
      <c r="DM915">
        <v>29.094497680664063</v>
      </c>
      <c r="DN915">
        <v>9.2379989624023437</v>
      </c>
      <c r="DO915">
        <v>42.299209594726563</v>
      </c>
      <c r="DP915">
        <v>23.307600021362305</v>
      </c>
      <c r="DQ915">
        <v>53.900787353515625</v>
      </c>
      <c r="DR915">
        <v>710.03515625</v>
      </c>
      <c r="DS915">
        <v>0</v>
      </c>
      <c r="DT915">
        <v>333.65081787109375</v>
      </c>
      <c r="DU915">
        <v>60.253299713134766</v>
      </c>
      <c r="DV915">
        <v>23.134601593017578</v>
      </c>
      <c r="DW915">
        <v>10.458000183105469</v>
      </c>
      <c r="DX915">
        <v>8.2309999465942383</v>
      </c>
      <c r="DY915">
        <v>4.1154999732971191</v>
      </c>
      <c r="DZ915">
        <v>2.3100051879882812</v>
      </c>
      <c r="EA915">
        <v>7.2255001068115234</v>
      </c>
      <c r="EB915">
        <v>19.598400115966797</v>
      </c>
      <c r="EC915">
        <v>9.6339998245239258</v>
      </c>
      <c r="ED915">
        <v>7.2255001068115234</v>
      </c>
      <c r="EE915">
        <v>64.445198059082031</v>
      </c>
      <c r="EF915">
        <v>25.941295623779297</v>
      </c>
      <c r="EG915">
        <v>8.7671012878417969</v>
      </c>
      <c r="EH915">
        <v>45.550800323486328</v>
      </c>
      <c r="EI915">
        <v>121.61639404296875</v>
      </c>
      <c r="EJ915">
        <v>21.3004150390625</v>
      </c>
    </row>
    <row r="916" spans="2:140" x14ac:dyDescent="0.2">
      <c r="B916">
        <v>96.160400390625</v>
      </c>
      <c r="C916">
        <v>0</v>
      </c>
      <c r="D916">
        <v>0</v>
      </c>
      <c r="E916">
        <v>38.08917236328125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63.6829833984375</v>
      </c>
      <c r="AE916">
        <v>172.39678955078125</v>
      </c>
      <c r="AF916">
        <v>0</v>
      </c>
      <c r="AG916">
        <v>0</v>
      </c>
      <c r="AH916">
        <v>0</v>
      </c>
      <c r="AI916">
        <v>43.85382080078125</v>
      </c>
      <c r="AJ916">
        <v>0</v>
      </c>
      <c r="AK916">
        <v>67.6427001953125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63.52203369140625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96.783500671386719</v>
      </c>
      <c r="CS916">
        <v>41.940109252929688</v>
      </c>
      <c r="CT916">
        <v>28.232999801635742</v>
      </c>
      <c r="CU916">
        <v>8.1051025390625</v>
      </c>
      <c r="CV916">
        <v>2.131500244140625</v>
      </c>
      <c r="CW916">
        <v>4.9734954833984375</v>
      </c>
      <c r="CX916">
        <v>1.483154296875</v>
      </c>
      <c r="CY916">
        <v>50.432098388671875</v>
      </c>
      <c r="CZ916">
        <v>9.760711669921875</v>
      </c>
      <c r="DA916">
        <v>0.542205810546875</v>
      </c>
      <c r="DB916">
        <v>7.4107999801635742</v>
      </c>
      <c r="DC916">
        <v>79.864997863769531</v>
      </c>
      <c r="DD916">
        <v>52.21710205078125</v>
      </c>
      <c r="DE916">
        <v>20.509902954101563</v>
      </c>
      <c r="DF916">
        <v>5.6950998306274414</v>
      </c>
      <c r="DG916">
        <v>7.8909997940063477</v>
      </c>
      <c r="DH916">
        <v>11.564000129699707</v>
      </c>
      <c r="DI916">
        <v>93.328895568847656</v>
      </c>
      <c r="DJ916">
        <v>14.821599960327148</v>
      </c>
      <c r="DK916">
        <v>24.814800262451172</v>
      </c>
      <c r="DL916">
        <v>5.5911998748779297</v>
      </c>
      <c r="DM916">
        <v>23.030200958251953</v>
      </c>
      <c r="DN916">
        <v>7.49749755859375</v>
      </c>
      <c r="DO916">
        <v>37.120903015136719</v>
      </c>
      <c r="DP916">
        <v>21.116399765014648</v>
      </c>
      <c r="DQ916">
        <v>43.660308837890625</v>
      </c>
      <c r="DR916">
        <v>542.6846923828125</v>
      </c>
      <c r="DS916">
        <v>0</v>
      </c>
      <c r="DT916">
        <v>279.85055541992187</v>
      </c>
      <c r="DU916">
        <v>59.332000732421875</v>
      </c>
      <c r="DV916">
        <v>22.900596618652344</v>
      </c>
      <c r="DW916">
        <v>8.3867998123168945</v>
      </c>
      <c r="DX916">
        <v>7.4107999801635742</v>
      </c>
      <c r="DY916">
        <v>3.7053999900817871</v>
      </c>
      <c r="DZ916">
        <v>1.9217987060546875</v>
      </c>
      <c r="EA916">
        <v>7.5729007720947266</v>
      </c>
      <c r="EB916">
        <v>18.822002410888672</v>
      </c>
      <c r="EC916">
        <v>10.097200393676758</v>
      </c>
      <c r="ED916">
        <v>7.5728998184204102</v>
      </c>
      <c r="EE916">
        <v>53.615501403808594</v>
      </c>
      <c r="EF916">
        <v>36.9425048828125</v>
      </c>
      <c r="EG916">
        <v>13.783302307128906</v>
      </c>
      <c r="EH916">
        <v>76.552200317382813</v>
      </c>
      <c r="EI916">
        <v>77.154296875</v>
      </c>
      <c r="EJ916">
        <v>6.6192626953125</v>
      </c>
    </row>
    <row r="917" spans="2:140" x14ac:dyDescent="0.2">
      <c r="B917">
        <v>80.020751953125</v>
      </c>
      <c r="C917">
        <v>0</v>
      </c>
      <c r="D917">
        <v>0</v>
      </c>
      <c r="E917">
        <v>30.631195068359375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59.02801513671875</v>
      </c>
      <c r="AE917">
        <v>150.7440185546875</v>
      </c>
      <c r="AF917">
        <v>0</v>
      </c>
      <c r="AG917">
        <v>0</v>
      </c>
      <c r="AH917">
        <v>0</v>
      </c>
      <c r="AI917">
        <v>38.628021240234375</v>
      </c>
      <c r="AJ917">
        <v>0</v>
      </c>
      <c r="AK917">
        <v>61.2947998046875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53.4539794921875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92.200508117675781</v>
      </c>
      <c r="CS917">
        <v>31.76220703125</v>
      </c>
      <c r="CT917">
        <v>28.061399459838867</v>
      </c>
      <c r="CU917">
        <v>6.4416046142578125</v>
      </c>
      <c r="CV917">
        <v>2.13360595703125</v>
      </c>
      <c r="CW917">
        <v>4.9784088134765625</v>
      </c>
      <c r="CX917">
        <v>1.3378448486328125</v>
      </c>
      <c r="CY917">
        <v>43.751499176025391</v>
      </c>
      <c r="CZ917">
        <v>7.70941162109375</v>
      </c>
      <c r="DA917">
        <v>0.198394775390625</v>
      </c>
      <c r="DB917">
        <v>6.1194000244140625</v>
      </c>
      <c r="DC917">
        <v>71.485000610351563</v>
      </c>
      <c r="DD917">
        <v>48.102294921875</v>
      </c>
      <c r="DE917">
        <v>18.766998291015625</v>
      </c>
      <c r="DF917">
        <v>4.7185001373291016</v>
      </c>
      <c r="DG917">
        <v>6.5390000343322754</v>
      </c>
      <c r="DH917">
        <v>10.345999717712402</v>
      </c>
      <c r="DI917">
        <v>80.689399719238281</v>
      </c>
      <c r="DJ917">
        <v>12.238800048828125</v>
      </c>
      <c r="DK917">
        <v>20.461399078369141</v>
      </c>
      <c r="DL917">
        <v>4.4003996849060059</v>
      </c>
      <c r="DM917">
        <v>18.073799133300781</v>
      </c>
      <c r="DN917">
        <v>5.8829994201660156</v>
      </c>
      <c r="DO917">
        <v>30.547500610351563</v>
      </c>
      <c r="DP917">
        <v>20.211000442504883</v>
      </c>
      <c r="DQ917">
        <v>36.320709228515625</v>
      </c>
      <c r="DR917">
        <v>453.8782958984375</v>
      </c>
      <c r="DS917">
        <v>0</v>
      </c>
      <c r="DT917">
        <v>220.0477294921875</v>
      </c>
      <c r="DU917">
        <v>45.622501373291016</v>
      </c>
      <c r="DV917">
        <v>17.413200378417969</v>
      </c>
      <c r="DW917">
        <v>6.6005997657775879</v>
      </c>
      <c r="DX917">
        <v>6.1194000244140625</v>
      </c>
      <c r="DY917">
        <v>3.0597000122070313</v>
      </c>
      <c r="DZ917">
        <v>1.759002685546875</v>
      </c>
      <c r="EA917">
        <v>6.2912998199462891</v>
      </c>
      <c r="EB917">
        <v>18.707601547241211</v>
      </c>
      <c r="EC917">
        <v>8.3884000778198242</v>
      </c>
      <c r="ED917">
        <v>6.2912998199462891</v>
      </c>
      <c r="EE917">
        <v>49.175498962402344</v>
      </c>
      <c r="EF917">
        <v>27.910404205322266</v>
      </c>
      <c r="EG917">
        <v>8.76519775390625</v>
      </c>
      <c r="EH917">
        <v>43.001998901367188</v>
      </c>
      <c r="EI917">
        <v>62.44158935546875</v>
      </c>
      <c r="EJ917">
        <v>4.5555419921875</v>
      </c>
    </row>
    <row r="918" spans="2:140" x14ac:dyDescent="0.2">
      <c r="B918">
        <v>150.70068359375</v>
      </c>
      <c r="C918">
        <v>0</v>
      </c>
      <c r="D918">
        <v>0</v>
      </c>
      <c r="E918">
        <v>146.49658203125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254.050048828125</v>
      </c>
      <c r="AE918">
        <v>477.987548828125</v>
      </c>
      <c r="AF918">
        <v>0</v>
      </c>
      <c r="AG918">
        <v>0</v>
      </c>
      <c r="AH918">
        <v>0</v>
      </c>
      <c r="AI918">
        <v>168.6922607421875</v>
      </c>
      <c r="AJ918">
        <v>0</v>
      </c>
      <c r="AK918">
        <v>194.017822265625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64.20001220703125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82.779510498046875</v>
      </c>
      <c r="CS918">
        <v>37.067291259765625</v>
      </c>
      <c r="CT918">
        <v>30.815399169921875</v>
      </c>
      <c r="CU918">
        <v>57.572418212890625</v>
      </c>
      <c r="CV918">
        <v>2.103302001953125</v>
      </c>
      <c r="CW918">
        <v>4.90771484375</v>
      </c>
      <c r="CX918">
        <v>1.400482177734375</v>
      </c>
      <c r="CY918">
        <v>40.369300842285156</v>
      </c>
      <c r="CZ918">
        <v>7.41009521484375</v>
      </c>
      <c r="DA918">
        <v>0.3206024169921875</v>
      </c>
      <c r="DB918">
        <v>23.944400787353516</v>
      </c>
      <c r="DC918">
        <v>66.024002075195313</v>
      </c>
      <c r="DD918">
        <v>85.219192504882813</v>
      </c>
      <c r="DE918">
        <v>36.12420654296875</v>
      </c>
      <c r="DF918">
        <v>20.953300476074219</v>
      </c>
      <c r="DG918">
        <v>5.7884998321533203</v>
      </c>
      <c r="DH918">
        <v>9.6479997634887695</v>
      </c>
      <c r="DI918">
        <v>195.93560791015625</v>
      </c>
      <c r="DJ918">
        <v>47.888801574707031</v>
      </c>
      <c r="DK918">
        <v>19.546899795532227</v>
      </c>
      <c r="DL918">
        <v>4.8803997039794922</v>
      </c>
      <c r="DM918">
        <v>17.488700866699219</v>
      </c>
      <c r="DN918">
        <v>7.1365013122558594</v>
      </c>
      <c r="DO918">
        <v>85.188201904296875</v>
      </c>
      <c r="DP918">
        <v>18.162200927734375</v>
      </c>
      <c r="DQ918">
        <v>50.114303588867188</v>
      </c>
      <c r="DR918">
        <v>484.33868408203125</v>
      </c>
      <c r="DS918">
        <v>0</v>
      </c>
      <c r="DT918">
        <v>643.54498291015625</v>
      </c>
      <c r="DU918">
        <v>149.50439453125</v>
      </c>
      <c r="DV918">
        <v>59.015396118164062</v>
      </c>
      <c r="DW918">
        <v>7.3206000328063965</v>
      </c>
      <c r="DX918">
        <v>23.944400787353516</v>
      </c>
      <c r="DY918">
        <v>11.972200393676758</v>
      </c>
      <c r="DZ918">
        <v>5.7295989990234375</v>
      </c>
      <c r="EA918">
        <v>28.321800231933594</v>
      </c>
      <c r="EB918">
        <v>20.543598175048828</v>
      </c>
      <c r="EC918">
        <v>37.762401580810547</v>
      </c>
      <c r="ED918">
        <v>28.321800231933594</v>
      </c>
      <c r="EE918">
        <v>76.266098022460938</v>
      </c>
      <c r="EF918">
        <v>196.5460205078125</v>
      </c>
      <c r="EG918">
        <v>66.945404052734375</v>
      </c>
      <c r="EH918">
        <v>349.80661010742187</v>
      </c>
      <c r="EI918">
        <v>110.753662109375</v>
      </c>
      <c r="EJ918">
        <v>11.90472412109375</v>
      </c>
    </row>
    <row r="919" spans="2:140" x14ac:dyDescent="0.2">
      <c r="B919">
        <v>498.5830078125</v>
      </c>
      <c r="C919">
        <v>0</v>
      </c>
      <c r="D919">
        <v>0</v>
      </c>
      <c r="E919">
        <v>124.2689208984375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511.77001953125</v>
      </c>
      <c r="AE919">
        <v>892.476806640625</v>
      </c>
      <c r="AF919">
        <v>0</v>
      </c>
      <c r="AG919">
        <v>0</v>
      </c>
      <c r="AH919">
        <v>0</v>
      </c>
      <c r="AI919">
        <v>192.2930908203125</v>
      </c>
      <c r="AJ919">
        <v>0</v>
      </c>
      <c r="AK919">
        <v>298.8753662109375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92.8819580078125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77.849998474121094</v>
      </c>
      <c r="CS919">
        <v>57.115493774414063</v>
      </c>
      <c r="CT919">
        <v>41.868598937988281</v>
      </c>
      <c r="CU919">
        <v>46.26812744140625</v>
      </c>
      <c r="CV919">
        <v>2.427001953125</v>
      </c>
      <c r="CW919">
        <v>5.662994384765625</v>
      </c>
      <c r="CX919">
        <v>1.909088134765625</v>
      </c>
      <c r="CY919">
        <v>42.355998992919922</v>
      </c>
      <c r="CZ919">
        <v>16.969497680664062</v>
      </c>
      <c r="DA919">
        <v>3.11700439453125</v>
      </c>
      <c r="DB919">
        <v>65.355201721191406</v>
      </c>
      <c r="DC919">
        <v>73.582000732421875</v>
      </c>
      <c r="DD919">
        <v>226.70368957519531</v>
      </c>
      <c r="DE919">
        <v>51.210205078125</v>
      </c>
      <c r="DF919">
        <v>23.010599136352539</v>
      </c>
      <c r="DG919">
        <v>5.8645000457763672</v>
      </c>
      <c r="DH919">
        <v>10.523599624633789</v>
      </c>
      <c r="DI919">
        <v>178.20729064941406</v>
      </c>
      <c r="DJ919">
        <v>130.71040344238281</v>
      </c>
      <c r="DK919">
        <v>25.923500061035156</v>
      </c>
      <c r="DL919">
        <v>8.4432001113891602</v>
      </c>
      <c r="DM919">
        <v>25.661300659179688</v>
      </c>
      <c r="DN919">
        <v>13.567001342773437</v>
      </c>
      <c r="DO919">
        <v>205.22930908203125</v>
      </c>
      <c r="DP919">
        <v>17.680999755859375</v>
      </c>
      <c r="DQ919">
        <v>71.920806884765625</v>
      </c>
      <c r="DR919">
        <v>604.06622314453125</v>
      </c>
      <c r="DS919">
        <v>0</v>
      </c>
      <c r="DT919">
        <v>666.51318359375</v>
      </c>
      <c r="DU919">
        <v>160.27099609375</v>
      </c>
      <c r="DV919">
        <v>62.172195434570313</v>
      </c>
      <c r="DW919">
        <v>12.664799690246582</v>
      </c>
      <c r="DX919">
        <v>65.355201721191406</v>
      </c>
      <c r="DY919">
        <v>32.677600860595703</v>
      </c>
      <c r="DZ919">
        <v>19.986297607421875</v>
      </c>
      <c r="EA919">
        <v>32.234405517578125</v>
      </c>
      <c r="EB919">
        <v>27.912403106689453</v>
      </c>
      <c r="EC919">
        <v>42.979198455810547</v>
      </c>
      <c r="ED919">
        <v>32.234401702880859</v>
      </c>
      <c r="EE919">
        <v>248.41650390625</v>
      </c>
      <c r="EF919">
        <v>187.13943481445312</v>
      </c>
      <c r="EG919">
        <v>59.182708740234375</v>
      </c>
      <c r="EH919">
        <v>292.0364990234375</v>
      </c>
      <c r="EI919">
        <v>129.0672607421875</v>
      </c>
      <c r="EJ919">
        <v>17.644287109375</v>
      </c>
    </row>
    <row r="920" spans="2:140" x14ac:dyDescent="0.2">
      <c r="B920">
        <v>311.931640625</v>
      </c>
      <c r="C920">
        <v>0</v>
      </c>
      <c r="D920">
        <v>0</v>
      </c>
      <c r="E920">
        <v>73.527587890625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209.026123046875</v>
      </c>
      <c r="AE920">
        <v>547.8824462890625</v>
      </c>
      <c r="AF920">
        <v>0</v>
      </c>
      <c r="AG920">
        <v>0</v>
      </c>
      <c r="AH920">
        <v>0</v>
      </c>
      <c r="AI920">
        <v>129.622314453125</v>
      </c>
      <c r="AJ920">
        <v>0</v>
      </c>
      <c r="AK920">
        <v>209.1986083984375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69.125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76.031997680664063</v>
      </c>
      <c r="CS920">
        <v>45.403396606445313</v>
      </c>
      <c r="CT920">
        <v>41.398200988769531</v>
      </c>
      <c r="CU920">
        <v>24.225906372070312</v>
      </c>
      <c r="CV920">
        <v>2.0988006591796875</v>
      </c>
      <c r="CW920">
        <v>4.897186279296875</v>
      </c>
      <c r="CX920">
        <v>1.586578369140625</v>
      </c>
      <c r="CY920">
        <v>41.424198150634766</v>
      </c>
      <c r="CZ920">
        <v>10.532806396484375</v>
      </c>
      <c r="DA920">
        <v>1.43280029296875</v>
      </c>
      <c r="DB920">
        <v>27.615400314331055</v>
      </c>
      <c r="DC920">
        <v>82.832000732421875</v>
      </c>
      <c r="DD920">
        <v>211.26239013671875</v>
      </c>
      <c r="DE920">
        <v>44.919219970703125</v>
      </c>
      <c r="DF920">
        <v>14.359700202941895</v>
      </c>
      <c r="DG920">
        <v>6.2129998207092285</v>
      </c>
      <c r="DH920">
        <v>10.261199951171875</v>
      </c>
      <c r="DI920">
        <v>126.73390197753906</v>
      </c>
      <c r="DJ920">
        <v>55.230800628662109</v>
      </c>
      <c r="DK920">
        <v>32.3125</v>
      </c>
      <c r="DL920">
        <v>10.697999954223633</v>
      </c>
      <c r="DM920">
        <v>30.653501510620117</v>
      </c>
      <c r="DN920">
        <v>25.469993591308594</v>
      </c>
      <c r="DO920">
        <v>113.37908935546875</v>
      </c>
      <c r="DP920">
        <v>16.80780029296875</v>
      </c>
      <c r="DQ920">
        <v>53.297195434570313</v>
      </c>
      <c r="DR920">
        <v>530.539794921875</v>
      </c>
      <c r="DS920">
        <v>0</v>
      </c>
      <c r="DT920">
        <v>476.67279052734375</v>
      </c>
      <c r="DU920">
        <v>124.68620300292969</v>
      </c>
      <c r="DV920">
        <v>48.793998718261719</v>
      </c>
      <c r="DW920">
        <v>16.047000885009766</v>
      </c>
      <c r="DX920">
        <v>27.615400314331055</v>
      </c>
      <c r="DY920">
        <v>13.807700157165527</v>
      </c>
      <c r="DZ920">
        <v>17.998504638671875</v>
      </c>
      <c r="EA920">
        <v>25.110603332519531</v>
      </c>
      <c r="EB920">
        <v>27.598800659179688</v>
      </c>
      <c r="EC920">
        <v>33.480800628662109</v>
      </c>
      <c r="ED920">
        <v>25.110599517822266</v>
      </c>
      <c r="EE920">
        <v>188.20880126953125</v>
      </c>
      <c r="EF920">
        <v>96.287796020507813</v>
      </c>
      <c r="EG920">
        <v>31.908493041992188</v>
      </c>
      <c r="EH920">
        <v>163.37789916992187</v>
      </c>
      <c r="EI920">
        <v>96.891357421875</v>
      </c>
      <c r="EJ920">
        <v>10.0672607421875</v>
      </c>
    </row>
    <row r="921" spans="2:140" x14ac:dyDescent="0.2">
      <c r="B921">
        <v>578.01220703125</v>
      </c>
      <c r="C921">
        <v>0</v>
      </c>
      <c r="D921">
        <v>0</v>
      </c>
      <c r="E921">
        <v>196.881591796875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408.919921875</v>
      </c>
      <c r="AE921">
        <v>894.77734375</v>
      </c>
      <c r="AF921">
        <v>0</v>
      </c>
      <c r="AG921">
        <v>0</v>
      </c>
      <c r="AH921">
        <v>0</v>
      </c>
      <c r="AI921">
        <v>223.207275390625</v>
      </c>
      <c r="AJ921">
        <v>0</v>
      </c>
      <c r="AK921">
        <v>402.392578125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156.7879638671875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72.790504455566406</v>
      </c>
      <c r="CS921">
        <v>100.48138427734375</v>
      </c>
      <c r="CT921">
        <v>63.728401184082031</v>
      </c>
      <c r="CU921">
        <v>72.8006591796875</v>
      </c>
      <c r="CV921">
        <v>2.06610107421875</v>
      </c>
      <c r="CW921">
        <v>4.82086181640625</v>
      </c>
      <c r="CX921">
        <v>5.86846923828125</v>
      </c>
      <c r="CY921">
        <v>100.01109313964844</v>
      </c>
      <c r="CZ921">
        <v>18.272796630859375</v>
      </c>
      <c r="DA921">
        <v>3.7768096923828125</v>
      </c>
      <c r="DB921">
        <v>56.044998168945313</v>
      </c>
      <c r="DC921">
        <v>244.78799438476562</v>
      </c>
      <c r="DD921">
        <v>201.21478271484375</v>
      </c>
      <c r="DE921">
        <v>61.5133056640625</v>
      </c>
      <c r="DF921">
        <v>24.429500579833984</v>
      </c>
      <c r="DG921">
        <v>6.5704998970031738</v>
      </c>
      <c r="DH921">
        <v>12.723199844360352</v>
      </c>
      <c r="DI921">
        <v>436.70306396484375</v>
      </c>
      <c r="DJ921">
        <v>112.08999633789062</v>
      </c>
      <c r="DK921">
        <v>37.80059814453125</v>
      </c>
      <c r="DL921">
        <v>10.068400382995605</v>
      </c>
      <c r="DM921">
        <v>33.884201049804687</v>
      </c>
      <c r="DN921">
        <v>25.431999206542969</v>
      </c>
      <c r="DO921">
        <v>227.17318725585937</v>
      </c>
      <c r="DP921">
        <v>17.719400405883789</v>
      </c>
      <c r="DQ921">
        <v>84.343780517578125</v>
      </c>
      <c r="DR921">
        <v>1080.271240234375</v>
      </c>
      <c r="DS921">
        <v>0</v>
      </c>
      <c r="DT921">
        <v>1402.6875</v>
      </c>
      <c r="DU921">
        <v>225.85740661621094</v>
      </c>
      <c r="DV921">
        <v>89.095794677734375</v>
      </c>
      <c r="DW921">
        <v>15.10260009765625</v>
      </c>
      <c r="DX921">
        <v>56.044998168945313</v>
      </c>
      <c r="DY921">
        <v>28.022499084472656</v>
      </c>
      <c r="DZ921">
        <v>16.1953125</v>
      </c>
      <c r="EA921">
        <v>58.565994262695313</v>
      </c>
      <c r="EB921">
        <v>42.485595703125</v>
      </c>
      <c r="EC921">
        <v>78.087997436523438</v>
      </c>
      <c r="ED921">
        <v>58.566001892089844</v>
      </c>
      <c r="EE921">
        <v>286.652099609375</v>
      </c>
      <c r="EF921">
        <v>228.3560791015625</v>
      </c>
      <c r="EG921">
        <v>73.23040771484375</v>
      </c>
      <c r="EH921">
        <v>365.472900390625</v>
      </c>
      <c r="EI921">
        <v>235.754638671875</v>
      </c>
      <c r="EJ921">
        <v>40.424560546875</v>
      </c>
    </row>
    <row r="922" spans="2:140" x14ac:dyDescent="0.2">
      <c r="B922">
        <v>1070.615234375</v>
      </c>
      <c r="C922">
        <v>0</v>
      </c>
      <c r="D922">
        <v>0</v>
      </c>
      <c r="E922">
        <v>112.00439453125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320.201904296875</v>
      </c>
      <c r="AE922">
        <v>1301.81640625</v>
      </c>
      <c r="AF922">
        <v>0</v>
      </c>
      <c r="AG922">
        <v>0</v>
      </c>
      <c r="AH922">
        <v>0</v>
      </c>
      <c r="AI922">
        <v>168.1612548828125</v>
      </c>
      <c r="AJ922">
        <v>0</v>
      </c>
      <c r="AK922">
        <v>277.0048828125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121.0169677734375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69.152992248535156</v>
      </c>
      <c r="CS922">
        <v>59.88031005859375</v>
      </c>
      <c r="CT922">
        <v>64.026603698730469</v>
      </c>
      <c r="CU922">
        <v>42.358184814453125</v>
      </c>
      <c r="CV922">
        <v>2.04541015625</v>
      </c>
      <c r="CW922">
        <v>4.7725830078125</v>
      </c>
      <c r="CX922">
        <v>3.31658935546875</v>
      </c>
      <c r="CY922">
        <v>66.624603271484375</v>
      </c>
      <c r="CZ922">
        <v>11.684097290039063</v>
      </c>
      <c r="DA922">
        <v>2.0326080322265625</v>
      </c>
      <c r="DB922">
        <v>32.459201812744141</v>
      </c>
      <c r="DC922">
        <v>174.80400085449219</v>
      </c>
      <c r="DD922">
        <v>148.94189453125</v>
      </c>
      <c r="DE922">
        <v>53.404205322265625</v>
      </c>
      <c r="DF922">
        <v>19.70829963684082</v>
      </c>
      <c r="DG922">
        <v>8.2489995956420898</v>
      </c>
      <c r="DH922">
        <v>12.291600227355957</v>
      </c>
      <c r="DI922">
        <v>247.50320434570312</v>
      </c>
      <c r="DJ922">
        <v>64.918403625488281</v>
      </c>
      <c r="DK922">
        <v>44.352699279785156</v>
      </c>
      <c r="DL922">
        <v>9.5975990295410156</v>
      </c>
      <c r="DM922">
        <v>31.064701080322266</v>
      </c>
      <c r="DN922">
        <v>22.816001892089844</v>
      </c>
      <c r="DO922">
        <v>133.64218139648437</v>
      </c>
      <c r="DP922">
        <v>18.071399688720703</v>
      </c>
      <c r="DQ922">
        <v>67.23919677734375</v>
      </c>
      <c r="DR922">
        <v>714.70880126953125</v>
      </c>
      <c r="DS922">
        <v>0</v>
      </c>
      <c r="DT922">
        <v>873.98797607421875</v>
      </c>
      <c r="DU922">
        <v>183.57220458984375</v>
      </c>
      <c r="DV922">
        <v>72.478607177734375</v>
      </c>
      <c r="DW922">
        <v>14.396400451660156</v>
      </c>
      <c r="DX922">
        <v>32.459201812744141</v>
      </c>
      <c r="DY922">
        <v>16.22960090637207</v>
      </c>
      <c r="DZ922">
        <v>10.327117919921875</v>
      </c>
      <c r="EA922">
        <v>45.913497924804688</v>
      </c>
      <c r="EB922">
        <v>42.684398651123047</v>
      </c>
      <c r="EC922">
        <v>61.217998504638672</v>
      </c>
      <c r="ED922">
        <v>45.913501739501953</v>
      </c>
      <c r="EE922">
        <v>412.07528686523437</v>
      </c>
      <c r="EF922">
        <v>135.69638061523437</v>
      </c>
      <c r="EG922">
        <v>45.953994750976562</v>
      </c>
      <c r="EH922">
        <v>239.11920166015625</v>
      </c>
      <c r="EI922">
        <v>154.361328125</v>
      </c>
      <c r="EJ922">
        <v>25.648193359375</v>
      </c>
    </row>
    <row r="923" spans="2:140" x14ac:dyDescent="0.2">
      <c r="B923">
        <v>679.154296875</v>
      </c>
      <c r="C923">
        <v>0</v>
      </c>
      <c r="D923">
        <v>0</v>
      </c>
      <c r="E923">
        <v>221.66748046875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383.01806640625</v>
      </c>
      <c r="AE923">
        <v>1312.724853515625</v>
      </c>
      <c r="AF923">
        <v>0</v>
      </c>
      <c r="AG923">
        <v>0</v>
      </c>
      <c r="AH923">
        <v>0</v>
      </c>
      <c r="AI923">
        <v>290.21142578125</v>
      </c>
      <c r="AJ923">
        <v>0</v>
      </c>
      <c r="AK923">
        <v>674.3671875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0</v>
      </c>
      <c r="CE923">
        <v>0</v>
      </c>
      <c r="CF923">
        <v>0</v>
      </c>
      <c r="CG923">
        <v>0</v>
      </c>
      <c r="CH923">
        <v>0</v>
      </c>
      <c r="CI923">
        <v>0</v>
      </c>
      <c r="CJ923">
        <v>0</v>
      </c>
      <c r="CK923">
        <v>171.501953125</v>
      </c>
      <c r="CL923">
        <v>0</v>
      </c>
      <c r="CM923">
        <v>0</v>
      </c>
      <c r="CN923">
        <v>0</v>
      </c>
      <c r="CO923">
        <v>0</v>
      </c>
      <c r="CP923">
        <v>0</v>
      </c>
      <c r="CQ923">
        <v>0</v>
      </c>
      <c r="CR923">
        <v>68.727493286132813</v>
      </c>
      <c r="CS923">
        <v>112.43278503417969</v>
      </c>
      <c r="CT923">
        <v>208.67820739746094</v>
      </c>
      <c r="CU923">
        <v>93.443115234375</v>
      </c>
      <c r="CV923">
        <v>2.114990234375</v>
      </c>
      <c r="CW923">
        <v>4.93505859375</v>
      </c>
      <c r="CX923">
        <v>6.141357421875</v>
      </c>
      <c r="CY923">
        <v>92.437698364257813</v>
      </c>
      <c r="CZ923">
        <v>17.427597045898437</v>
      </c>
      <c r="DA923">
        <v>4.773590087890625</v>
      </c>
      <c r="DB923">
        <v>40.069599151611328</v>
      </c>
      <c r="DC923">
        <v>1138.6090087890625</v>
      </c>
      <c r="DD923">
        <v>223.573486328125</v>
      </c>
      <c r="DE923">
        <v>98.973388671875</v>
      </c>
      <c r="DF923">
        <v>30.878000259399414</v>
      </c>
      <c r="DG923">
        <v>8.7495002746582031</v>
      </c>
      <c r="DH923">
        <v>14.385199546813965</v>
      </c>
      <c r="DI923">
        <v>1073.9598388671875</v>
      </c>
      <c r="DJ923">
        <v>80.139198303222656</v>
      </c>
      <c r="DK923">
        <v>112.89839935302734</v>
      </c>
      <c r="DL923">
        <v>10.09119987487793</v>
      </c>
      <c r="DM923">
        <v>40.197196960449219</v>
      </c>
      <c r="DN923">
        <v>35.381500244140625</v>
      </c>
      <c r="DO923">
        <v>270.82379150390625</v>
      </c>
      <c r="DP923">
        <v>19.400800704956055</v>
      </c>
      <c r="DQ923">
        <v>118.67880249023437</v>
      </c>
      <c r="DR923">
        <v>992.588134765625</v>
      </c>
      <c r="DS923">
        <v>0</v>
      </c>
      <c r="DT923">
        <v>2130.169921875</v>
      </c>
      <c r="DU923">
        <v>283.06820678710937</v>
      </c>
      <c r="DV923">
        <v>111.55581665039062</v>
      </c>
      <c r="DW923">
        <v>15.136799812316895</v>
      </c>
      <c r="DX923">
        <v>40.069599151611328</v>
      </c>
      <c r="DY923">
        <v>20.034799575805664</v>
      </c>
      <c r="DZ923">
        <v>13.81842041015625</v>
      </c>
      <c r="EA923">
        <v>111.99838256835937</v>
      </c>
      <c r="EB923">
        <v>139.11880493164062</v>
      </c>
      <c r="EC923">
        <v>149.33120727539062</v>
      </c>
      <c r="ED923">
        <v>111.99839782714844</v>
      </c>
      <c r="EE923">
        <v>477.98928833007812</v>
      </c>
      <c r="EF923">
        <v>277.57171630859375</v>
      </c>
      <c r="EG923">
        <v>83.344085693359375</v>
      </c>
      <c r="EH923">
        <v>393.218994140625</v>
      </c>
      <c r="EI923">
        <v>291.8076171875</v>
      </c>
      <c r="EJ923">
        <v>54.0628662109375</v>
      </c>
    </row>
    <row r="924" spans="2:140" x14ac:dyDescent="0.2">
      <c r="B924">
        <v>426.080078125</v>
      </c>
      <c r="C924">
        <v>0</v>
      </c>
      <c r="D924">
        <v>0</v>
      </c>
      <c r="E924">
        <v>151.016357421875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396.43603515625</v>
      </c>
      <c r="AE924">
        <v>897.06005859375</v>
      </c>
      <c r="AF924">
        <v>0</v>
      </c>
      <c r="AG924">
        <v>0</v>
      </c>
      <c r="AH924">
        <v>0</v>
      </c>
      <c r="AI924">
        <v>230.1533203125</v>
      </c>
      <c r="AJ924">
        <v>0</v>
      </c>
      <c r="AK924">
        <v>555.240234375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197.716064453125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68.134498596191406</v>
      </c>
      <c r="CS924">
        <v>101.33229064941406</v>
      </c>
      <c r="CT924">
        <v>183.43020629882813</v>
      </c>
      <c r="CU924">
        <v>57.6279296875</v>
      </c>
      <c r="CV924">
        <v>2.06396484375</v>
      </c>
      <c r="CW924">
        <v>4.81591796875</v>
      </c>
      <c r="CX924">
        <v>6.0196533203125</v>
      </c>
      <c r="CY924">
        <v>105.22049713134766</v>
      </c>
      <c r="CZ924">
        <v>17.229095458984375</v>
      </c>
      <c r="DA924">
        <v>4.70660400390625</v>
      </c>
      <c r="DB924">
        <v>60.483200073242187</v>
      </c>
      <c r="DC924">
        <v>697.9730224609375</v>
      </c>
      <c r="DD924">
        <v>331.26483154296875</v>
      </c>
      <c r="DE924">
        <v>98.85693359375</v>
      </c>
      <c r="DF924">
        <v>20.909500122070313</v>
      </c>
      <c r="DG924">
        <v>10.092000007629395</v>
      </c>
      <c r="DH924">
        <v>15.637200355529785</v>
      </c>
      <c r="DI924">
        <v>710.52392578125</v>
      </c>
      <c r="DJ924">
        <v>120.96640014648437</v>
      </c>
      <c r="DK924">
        <v>208.94209289550781</v>
      </c>
      <c r="DL924">
        <v>15.840799331665039</v>
      </c>
      <c r="DM924">
        <v>60.227096557617188</v>
      </c>
      <c r="DN924">
        <v>77.77301025390625</v>
      </c>
      <c r="DO924">
        <v>299.4775390625</v>
      </c>
      <c r="DP924">
        <v>21.198999404907227</v>
      </c>
      <c r="DQ924">
        <v>119.27749633789062</v>
      </c>
      <c r="DR924">
        <v>1081.5794677734375</v>
      </c>
      <c r="DS924">
        <v>0</v>
      </c>
      <c r="DT924">
        <v>1715.27197265625</v>
      </c>
      <c r="DU924">
        <v>244.6051025390625</v>
      </c>
      <c r="DV924">
        <v>96.621994018554687</v>
      </c>
      <c r="DW924">
        <v>23.761199951171875</v>
      </c>
      <c r="DX924">
        <v>60.483200073242187</v>
      </c>
      <c r="DY924">
        <v>30.241600036621094</v>
      </c>
      <c r="DZ924">
        <v>24.026123046875</v>
      </c>
      <c r="EA924">
        <v>92.786102294921875</v>
      </c>
      <c r="EB924">
        <v>122.28678894042969</v>
      </c>
      <c r="EC924">
        <v>123.71479797363281</v>
      </c>
      <c r="ED924">
        <v>92.786102294921875</v>
      </c>
      <c r="EE924">
        <v>502.4158935546875</v>
      </c>
      <c r="EF924">
        <v>189.39898681640625</v>
      </c>
      <c r="EG924">
        <v>54.107711791992188</v>
      </c>
      <c r="EH924">
        <v>243.456298828125</v>
      </c>
      <c r="EI924">
        <v>268.73779296875</v>
      </c>
      <c r="EJ924">
        <v>56.83056640625</v>
      </c>
    </row>
    <row r="925" spans="2:140" x14ac:dyDescent="0.2">
      <c r="B925">
        <v>660.0615234375</v>
      </c>
      <c r="C925">
        <v>0</v>
      </c>
      <c r="D925">
        <v>0</v>
      </c>
      <c r="E925">
        <v>136.448974609375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522.16015625</v>
      </c>
      <c r="AE925">
        <v>1279.7060546875</v>
      </c>
      <c r="AF925">
        <v>0</v>
      </c>
      <c r="AG925">
        <v>0</v>
      </c>
      <c r="AH925">
        <v>0</v>
      </c>
      <c r="AI925">
        <v>218.8779296875</v>
      </c>
      <c r="AJ925">
        <v>0</v>
      </c>
      <c r="AK925">
        <v>412.3896484375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0</v>
      </c>
      <c r="CE925">
        <v>0</v>
      </c>
      <c r="CF925">
        <v>0</v>
      </c>
      <c r="CG925">
        <v>0</v>
      </c>
      <c r="CH925">
        <v>0</v>
      </c>
      <c r="CI925">
        <v>0</v>
      </c>
      <c r="CJ925">
        <v>0</v>
      </c>
      <c r="CK925">
        <v>131.031982421875</v>
      </c>
      <c r="CL925">
        <v>0</v>
      </c>
      <c r="CM925">
        <v>0</v>
      </c>
      <c r="CN925">
        <v>0</v>
      </c>
      <c r="CO925">
        <v>0</v>
      </c>
      <c r="CP925">
        <v>0</v>
      </c>
      <c r="CQ925">
        <v>0</v>
      </c>
      <c r="CR925">
        <v>67.092498779296875</v>
      </c>
      <c r="CS925">
        <v>67.647201538085938</v>
      </c>
      <c r="CT925">
        <v>111.91799926757812</v>
      </c>
      <c r="CU925">
        <v>46.9208984375</v>
      </c>
      <c r="CV925">
        <v>2.0592041015625</v>
      </c>
      <c r="CW925">
        <v>4.8048095703125</v>
      </c>
      <c r="CX925">
        <v>4.2918701171875</v>
      </c>
      <c r="CY925">
        <v>82.11090087890625</v>
      </c>
      <c r="CZ925">
        <v>9.431396484375</v>
      </c>
      <c r="DA925">
        <v>2.346405029296875</v>
      </c>
      <c r="DB925">
        <v>57.286399841308594</v>
      </c>
      <c r="DC925">
        <v>246.11900329589844</v>
      </c>
      <c r="DD925">
        <v>359.81460571289063</v>
      </c>
      <c r="DE925">
        <v>83.4425048828125</v>
      </c>
      <c r="DF925">
        <v>28.287900924682617</v>
      </c>
      <c r="DG925">
        <v>9.4870004653930664</v>
      </c>
      <c r="DH925">
        <v>14.943599700927734</v>
      </c>
      <c r="DI925">
        <v>324.97650146484375</v>
      </c>
      <c r="DJ925">
        <v>114.57279968261719</v>
      </c>
      <c r="DK925">
        <v>102.86470031738281</v>
      </c>
      <c r="DL925">
        <v>56.128395080566406</v>
      </c>
      <c r="DM925">
        <v>91.107704162597656</v>
      </c>
      <c r="DN925">
        <v>131.25851440429687</v>
      </c>
      <c r="DO925">
        <v>285.83087158203125</v>
      </c>
      <c r="DP925">
        <v>20.418600082397461</v>
      </c>
      <c r="DQ925">
        <v>90.097503662109375</v>
      </c>
      <c r="DR925">
        <v>889.01849365234375</v>
      </c>
      <c r="DS925">
        <v>0</v>
      </c>
      <c r="DT925">
        <v>1143.2645263671875</v>
      </c>
      <c r="DU925">
        <v>217.9281005859375</v>
      </c>
      <c r="DV925">
        <v>86.151611328125</v>
      </c>
      <c r="DW925">
        <v>84.192596435546875</v>
      </c>
      <c r="DX925">
        <v>57.286399841308594</v>
      </c>
      <c r="DY925">
        <v>28.643199920654297</v>
      </c>
      <c r="DZ925">
        <v>27.63189697265625</v>
      </c>
      <c r="EA925">
        <v>61.005294799804688</v>
      </c>
      <c r="EB925">
        <v>74.612007141113281</v>
      </c>
      <c r="EC925">
        <v>81.340400695800781</v>
      </c>
      <c r="ED925">
        <v>61.005298614501953</v>
      </c>
      <c r="EE925">
        <v>440.9359130859375</v>
      </c>
      <c r="EF925">
        <v>172.05160522460937</v>
      </c>
      <c r="EG925">
        <v>55.21380615234375</v>
      </c>
      <c r="EH925">
        <v>275.71499633789062</v>
      </c>
      <c r="EI925">
        <v>200.365966796875</v>
      </c>
      <c r="EJ925">
        <v>24.216796875</v>
      </c>
    </row>
    <row r="926" spans="2:140" x14ac:dyDescent="0.2">
      <c r="B926">
        <v>294.46923828125</v>
      </c>
      <c r="C926">
        <v>0</v>
      </c>
      <c r="D926">
        <v>0</v>
      </c>
      <c r="E926">
        <v>76.907470703125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235.65380859375</v>
      </c>
      <c r="AE926">
        <v>693.917724609375</v>
      </c>
      <c r="AF926">
        <v>0</v>
      </c>
      <c r="AG926">
        <v>0</v>
      </c>
      <c r="AH926">
        <v>0</v>
      </c>
      <c r="AI926">
        <v>141.98486328125</v>
      </c>
      <c r="AJ926">
        <v>0</v>
      </c>
      <c r="AK926">
        <v>256.324951171875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108.583984375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65.42401123046875</v>
      </c>
      <c r="CS926">
        <v>53.946990966796875</v>
      </c>
      <c r="CT926">
        <v>75.3114013671875</v>
      </c>
      <c r="CU926">
        <v>22.233306884765625</v>
      </c>
      <c r="CV926">
        <v>2.04541015625</v>
      </c>
      <c r="CW926">
        <v>4.772613525390625</v>
      </c>
      <c r="CX926">
        <v>3.278900146484375</v>
      </c>
      <c r="CY926">
        <v>75.641799926757813</v>
      </c>
      <c r="CZ926">
        <v>6.1510009765625</v>
      </c>
      <c r="DA926">
        <v>1.56201171875</v>
      </c>
      <c r="DB926">
        <v>31.539199829101563</v>
      </c>
      <c r="DC926">
        <v>211.63600158691406</v>
      </c>
      <c r="DD926">
        <v>236.37420654296875</v>
      </c>
      <c r="DE926">
        <v>61.37420654296875</v>
      </c>
      <c r="DF926">
        <v>17.22920036315918</v>
      </c>
      <c r="DG926">
        <v>9.3479995727539062</v>
      </c>
      <c r="DH926">
        <v>14.452799797058105</v>
      </c>
      <c r="DI926">
        <v>229.51388549804687</v>
      </c>
      <c r="DJ926">
        <v>63.078399658203125</v>
      </c>
      <c r="DK926">
        <v>89.255203247070313</v>
      </c>
      <c r="DL926">
        <v>31.64520263671875</v>
      </c>
      <c r="DM926">
        <v>57.753799438476563</v>
      </c>
      <c r="DN926">
        <v>61.009994506835937</v>
      </c>
      <c r="DO926">
        <v>156.97958374023437</v>
      </c>
      <c r="DP926">
        <v>19.823200225830078</v>
      </c>
      <c r="DQ926">
        <v>63.966217041015625</v>
      </c>
      <c r="DR926">
        <v>807.0997314453125</v>
      </c>
      <c r="DS926">
        <v>0</v>
      </c>
      <c r="DT926">
        <v>790.07177734375</v>
      </c>
      <c r="DU926">
        <v>156.9779052734375</v>
      </c>
      <c r="DV926">
        <v>61.789398193359375</v>
      </c>
      <c r="DW926">
        <v>47.467800140380859</v>
      </c>
      <c r="DX926">
        <v>31.539199829101563</v>
      </c>
      <c r="DY926">
        <v>15.769599914550781</v>
      </c>
      <c r="DZ926">
        <v>15.569915771484375</v>
      </c>
      <c r="EA926">
        <v>38.528091430664063</v>
      </c>
      <c r="EB926">
        <v>50.207595825195313</v>
      </c>
      <c r="EC926">
        <v>51.370800018310547</v>
      </c>
      <c r="ED926">
        <v>38.528099060058594</v>
      </c>
      <c r="EE926">
        <v>290.0845947265625</v>
      </c>
      <c r="EF926">
        <v>83.039596557617188</v>
      </c>
      <c r="EG926">
        <v>27.037704467773438</v>
      </c>
      <c r="EH926">
        <v>136.5740966796875</v>
      </c>
      <c r="EI926">
        <v>134.5994873046875</v>
      </c>
      <c r="EJ926">
        <v>16.028564453125</v>
      </c>
    </row>
    <row r="927" spans="2:140" x14ac:dyDescent="0.2">
      <c r="B927">
        <v>475.6611328125</v>
      </c>
      <c r="C927">
        <v>0</v>
      </c>
      <c r="D927">
        <v>0</v>
      </c>
      <c r="E927">
        <v>155.35009765625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302.679931640625</v>
      </c>
      <c r="AE927">
        <v>710.93115234375</v>
      </c>
      <c r="AF927">
        <v>0</v>
      </c>
      <c r="AG927">
        <v>0</v>
      </c>
      <c r="AH927">
        <v>0</v>
      </c>
      <c r="AI927">
        <v>162.73876953125</v>
      </c>
      <c r="AJ927">
        <v>0</v>
      </c>
      <c r="AK927">
        <v>301.461181640625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308.610107421875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65.34649658203125</v>
      </c>
      <c r="CS927">
        <v>93.885894775390625</v>
      </c>
      <c r="CT927">
        <v>67.504798889160156</v>
      </c>
      <c r="CU927">
        <v>38.17291259765625</v>
      </c>
      <c r="CV927">
        <v>2.03131103515625</v>
      </c>
      <c r="CW927">
        <v>4.73974609375</v>
      </c>
      <c r="CX927">
        <v>6.87799072265625</v>
      </c>
      <c r="CY927">
        <v>139.9071044921875</v>
      </c>
      <c r="CZ927">
        <v>15.490310668945313</v>
      </c>
      <c r="DA927">
        <v>4.0998077392578125</v>
      </c>
      <c r="DB927">
        <v>36.398601531982422</v>
      </c>
      <c r="DC927">
        <v>281.08401489257812</v>
      </c>
      <c r="DD927">
        <v>306.84423828125</v>
      </c>
      <c r="DE927">
        <v>65.4224853515625</v>
      </c>
      <c r="DF927">
        <v>20.946500778198242</v>
      </c>
      <c r="DG927">
        <v>15.231499671936035</v>
      </c>
      <c r="DH927">
        <v>18.758800506591797</v>
      </c>
      <c r="DI927">
        <v>418.11029052734375</v>
      </c>
      <c r="DJ927">
        <v>72.797203063964844</v>
      </c>
      <c r="DK927">
        <v>102.86900329589844</v>
      </c>
      <c r="DL927">
        <v>73.843597412109375</v>
      </c>
      <c r="DM927">
        <v>119.01560211181641</v>
      </c>
      <c r="DN927">
        <v>130.45401000976562</v>
      </c>
      <c r="DO927">
        <v>240.81719970703125</v>
      </c>
      <c r="DP927">
        <v>22.038400650024414</v>
      </c>
      <c r="DQ927">
        <v>80.42059326171875</v>
      </c>
      <c r="DR927">
        <v>1493.7923583984375</v>
      </c>
      <c r="DS927">
        <v>0</v>
      </c>
      <c r="DT927">
        <v>1286.935791015625</v>
      </c>
      <c r="DU927">
        <v>192.53480529785156</v>
      </c>
      <c r="DV927">
        <v>75.590011596679688</v>
      </c>
      <c r="DW927">
        <v>110.76540374755859</v>
      </c>
      <c r="DX927">
        <v>36.398601531982422</v>
      </c>
      <c r="DY927">
        <v>18.199300765991211</v>
      </c>
      <c r="DZ927">
        <v>23.004287719726563</v>
      </c>
      <c r="EA927">
        <v>42.222007751464844</v>
      </c>
      <c r="EB927">
        <v>45.003204345703125</v>
      </c>
      <c r="EC927">
        <v>56.296001434326172</v>
      </c>
      <c r="ED927">
        <v>42.222000122070313</v>
      </c>
      <c r="EE927">
        <v>236.33120727539062</v>
      </c>
      <c r="EF927">
        <v>131.20309448242187</v>
      </c>
      <c r="EG927">
        <v>43.916595458984375</v>
      </c>
      <c r="EH927">
        <v>226.5596923828125</v>
      </c>
      <c r="EI927">
        <v>386.2509765625</v>
      </c>
      <c r="EJ927">
        <v>99.783935546875</v>
      </c>
    </row>
    <row r="928" spans="2:140" x14ac:dyDescent="0.2">
      <c r="B928">
        <v>218.32763671875</v>
      </c>
      <c r="C928">
        <v>0</v>
      </c>
      <c r="D928">
        <v>0</v>
      </c>
      <c r="E928">
        <v>80.807373046875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139.589111328125</v>
      </c>
      <c r="AE928">
        <v>453.1875</v>
      </c>
      <c r="AF928">
        <v>0</v>
      </c>
      <c r="AG928">
        <v>0</v>
      </c>
      <c r="AH928">
        <v>0</v>
      </c>
      <c r="AI928">
        <v>108.7999267578125</v>
      </c>
      <c r="AJ928">
        <v>0</v>
      </c>
      <c r="AK928">
        <v>192.36376953125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158.5589599609375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63.581497192382813</v>
      </c>
      <c r="CS928">
        <v>48.413299560546875</v>
      </c>
      <c r="CT928">
        <v>51.607799530029297</v>
      </c>
      <c r="CU928">
        <v>18.50250244140625</v>
      </c>
      <c r="CV928">
        <v>2.01031494140625</v>
      </c>
      <c r="CW928">
        <v>4.690704345703125</v>
      </c>
      <c r="CX928">
        <v>3.950897216796875</v>
      </c>
      <c r="CY928">
        <v>89.725303649902344</v>
      </c>
      <c r="CZ928">
        <v>6.531097412109375</v>
      </c>
      <c r="DA928">
        <v>1.6725921630859375</v>
      </c>
      <c r="DB928">
        <v>25.129600524902344</v>
      </c>
      <c r="DC928">
        <v>178.58599853515625</v>
      </c>
      <c r="DD928">
        <v>189.18899536132812</v>
      </c>
      <c r="DE928">
        <v>47.55828857421875</v>
      </c>
      <c r="DF928">
        <v>13.291299819946289</v>
      </c>
      <c r="DG928">
        <v>11.488499641418457</v>
      </c>
      <c r="DH928">
        <v>15.954400062561035</v>
      </c>
      <c r="DI928">
        <v>213.35408020019531</v>
      </c>
      <c r="DJ928">
        <v>50.259201049804688</v>
      </c>
      <c r="DK928">
        <v>78.051803588867188</v>
      </c>
      <c r="DL928">
        <v>33.578403472900391</v>
      </c>
      <c r="DM928">
        <v>60.641403198242187</v>
      </c>
      <c r="DN928">
        <v>59.3955078125</v>
      </c>
      <c r="DO928">
        <v>141.49020385742187</v>
      </c>
      <c r="DP928">
        <v>20.956199645996094</v>
      </c>
      <c r="DQ928">
        <v>55.106796264648438</v>
      </c>
      <c r="DR928">
        <v>861.4022216796875</v>
      </c>
      <c r="DS928">
        <v>0</v>
      </c>
      <c r="DT928">
        <v>693.34661865234375</v>
      </c>
      <c r="DU928">
        <v>132.28419494628906</v>
      </c>
      <c r="DV928">
        <v>51.796005249023438</v>
      </c>
      <c r="DW928">
        <v>50.367599487304688</v>
      </c>
      <c r="DX928">
        <v>25.129600524902344</v>
      </c>
      <c r="DY928">
        <v>12.564800262451172</v>
      </c>
      <c r="DZ928">
        <v>11.553497314453125</v>
      </c>
      <c r="EA928">
        <v>24.090602874755859</v>
      </c>
      <c r="EB928">
        <v>34.405200958251953</v>
      </c>
      <c r="EC928">
        <v>32.120800018310547</v>
      </c>
      <c r="ED928">
        <v>24.090599060058594</v>
      </c>
      <c r="EE928">
        <v>160.372802734375</v>
      </c>
      <c r="EF928">
        <v>61.456497192382812</v>
      </c>
      <c r="EG928">
        <v>20.378898620605469</v>
      </c>
      <c r="EH928">
        <v>104.39459991455078</v>
      </c>
      <c r="EI928">
        <v>181.6697998046875</v>
      </c>
      <c r="EJ928">
        <v>26.247802734375</v>
      </c>
    </row>
    <row r="929" spans="2:140" x14ac:dyDescent="0.2">
      <c r="B929">
        <v>153.34228515625</v>
      </c>
      <c r="C929">
        <v>0</v>
      </c>
      <c r="D929">
        <v>0</v>
      </c>
      <c r="E929">
        <v>54.9984130859375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118.447021484375</v>
      </c>
      <c r="AE929">
        <v>382.0601806640625</v>
      </c>
      <c r="AF929">
        <v>0</v>
      </c>
      <c r="AG929">
        <v>0</v>
      </c>
      <c r="AH929">
        <v>0</v>
      </c>
      <c r="AI929">
        <v>86.056396484375</v>
      </c>
      <c r="AJ929">
        <v>0</v>
      </c>
      <c r="AK929">
        <v>148.2886962890625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100.6419677734375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62.302001953125</v>
      </c>
      <c r="CS929">
        <v>31.254806518554688</v>
      </c>
      <c r="CT929">
        <v>44.883598327636719</v>
      </c>
      <c r="CU929">
        <v>12.1068115234375</v>
      </c>
      <c r="CV929">
        <v>1.987213134765625</v>
      </c>
      <c r="CW929">
        <v>4.636810302734375</v>
      </c>
      <c r="CX929">
        <v>2.79180908203125</v>
      </c>
      <c r="CY929">
        <v>73.157997131347656</v>
      </c>
      <c r="CZ929">
        <v>2.9066009521484375</v>
      </c>
      <c r="DA929">
        <v>0.6735992431640625</v>
      </c>
      <c r="DB929">
        <v>20.675800323486328</v>
      </c>
      <c r="DC929">
        <v>154.35699462890625</v>
      </c>
      <c r="DD929">
        <v>132.47640991210937</v>
      </c>
      <c r="DE929">
        <v>38.007904052734375</v>
      </c>
      <c r="DF929">
        <v>9.9739999771118164</v>
      </c>
      <c r="DG929">
        <v>9.2209997177124023</v>
      </c>
      <c r="DH929">
        <v>13.983599662780762</v>
      </c>
      <c r="DI929">
        <v>161.70460510253906</v>
      </c>
      <c r="DJ929">
        <v>41.351600646972656</v>
      </c>
      <c r="DK929">
        <v>63.237701416015625</v>
      </c>
      <c r="DL929">
        <v>21.477199554443359</v>
      </c>
      <c r="DM929">
        <v>43.006500244140625</v>
      </c>
      <c r="DN929">
        <v>37.253005981445313</v>
      </c>
      <c r="DO929">
        <v>107.435302734375</v>
      </c>
      <c r="DP929">
        <v>19.916000366210938</v>
      </c>
      <c r="DQ929">
        <v>40.612701416015625</v>
      </c>
      <c r="DR929">
        <v>662.642333984375</v>
      </c>
      <c r="DS929">
        <v>0</v>
      </c>
      <c r="DT929">
        <v>469.2659912109375</v>
      </c>
      <c r="DU929">
        <v>95.387603759765625</v>
      </c>
      <c r="DV929">
        <v>37.068801879882812</v>
      </c>
      <c r="DW929">
        <v>32.215801239013672</v>
      </c>
      <c r="DX929">
        <v>20.675800323486328</v>
      </c>
      <c r="DY929">
        <v>10.337900161743164</v>
      </c>
      <c r="DZ929">
        <v>6.464202880859375</v>
      </c>
      <c r="EA929">
        <v>15.626399993896484</v>
      </c>
      <c r="EB929">
        <v>29.922401428222656</v>
      </c>
      <c r="EC929">
        <v>20.835199356079102</v>
      </c>
      <c r="ED929">
        <v>15.626399993896484</v>
      </c>
      <c r="EE929">
        <v>120.39040374755859</v>
      </c>
      <c r="EF929">
        <v>43.508499145507813</v>
      </c>
      <c r="EG929">
        <v>13.327796936035156</v>
      </c>
      <c r="EH929">
        <v>64.010696411132813</v>
      </c>
      <c r="EI929">
        <v>120.9822998046875</v>
      </c>
      <c r="EJ929">
        <v>14.3043212890625</v>
      </c>
    </row>
    <row r="930" spans="2:140" x14ac:dyDescent="0.2">
      <c r="B930">
        <v>303.545166015625</v>
      </c>
      <c r="C930">
        <v>0</v>
      </c>
      <c r="D930">
        <v>0</v>
      </c>
      <c r="E930">
        <v>46.36138916015625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116.155029296875</v>
      </c>
      <c r="AE930">
        <v>390.9974365234375</v>
      </c>
      <c r="AF930">
        <v>0</v>
      </c>
      <c r="AG930">
        <v>0</v>
      </c>
      <c r="AH930">
        <v>0</v>
      </c>
      <c r="AI930">
        <v>75.434814453125</v>
      </c>
      <c r="AJ930">
        <v>0</v>
      </c>
      <c r="AK930">
        <v>126.13018798828125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79.03900146484375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60.967491149902344</v>
      </c>
      <c r="CS930">
        <v>22.166412353515625</v>
      </c>
      <c r="CT930">
        <v>42.077400207519531</v>
      </c>
      <c r="CU930">
        <v>10.080596923828125</v>
      </c>
      <c r="CV930">
        <v>1.96380615234375</v>
      </c>
      <c r="CW930">
        <v>4.58221435546875</v>
      </c>
      <c r="CX930">
        <v>2.330841064453125</v>
      </c>
      <c r="CY930">
        <v>63.224098205566406</v>
      </c>
      <c r="CZ930">
        <v>1.3198089599609375</v>
      </c>
      <c r="DA930">
        <v>0.246795654296875</v>
      </c>
      <c r="DB930">
        <v>18.592199325561523</v>
      </c>
      <c r="DC930">
        <v>134.51400756835937</v>
      </c>
      <c r="DD930">
        <v>104.47829437255859</v>
      </c>
      <c r="DE930">
        <v>32.539596557617188</v>
      </c>
      <c r="DF930">
        <v>8.4235000610351562</v>
      </c>
      <c r="DG930">
        <v>7.8090000152587891</v>
      </c>
      <c r="DH930">
        <v>12.600399971008301</v>
      </c>
      <c r="DI930">
        <v>142.33798217773437</v>
      </c>
      <c r="DJ930">
        <v>37.184398651123047</v>
      </c>
      <c r="DK930">
        <v>51.351299285888672</v>
      </c>
      <c r="DL930">
        <v>16.397602081298828</v>
      </c>
      <c r="DM930">
        <v>33.823699951171875</v>
      </c>
      <c r="DN930">
        <v>28.2449951171875</v>
      </c>
      <c r="DO930">
        <v>90.546295166015625</v>
      </c>
      <c r="DP930">
        <v>18.973400115966797</v>
      </c>
      <c r="DQ930">
        <v>32.403289794921875</v>
      </c>
      <c r="DR930">
        <v>554.7767333984375</v>
      </c>
      <c r="DS930">
        <v>0</v>
      </c>
      <c r="DT930">
        <v>371.14126586914062</v>
      </c>
      <c r="DU930">
        <v>72.508399963378906</v>
      </c>
      <c r="DV930">
        <v>27.904998779296875</v>
      </c>
      <c r="DW930">
        <v>24.596399307250977</v>
      </c>
      <c r="DX930">
        <v>18.592199325561523</v>
      </c>
      <c r="DY930">
        <v>9.2960996627807617</v>
      </c>
      <c r="DZ930">
        <v>4.2711029052734375</v>
      </c>
      <c r="EA930">
        <v>11.589599609375</v>
      </c>
      <c r="EB930">
        <v>28.051601409912109</v>
      </c>
      <c r="EC930">
        <v>15.452799797058105</v>
      </c>
      <c r="ED930">
        <v>11.589599609375</v>
      </c>
      <c r="EE930">
        <v>137.63609313964844</v>
      </c>
      <c r="EF930">
        <v>39.014499664306641</v>
      </c>
      <c r="EG930">
        <v>11.006099700927734</v>
      </c>
      <c r="EH930">
        <v>48.893398284912109</v>
      </c>
      <c r="EI930">
        <v>100.3424072265625</v>
      </c>
      <c r="EJ930">
        <v>12.535400390625</v>
      </c>
    </row>
    <row r="931" spans="2:140" x14ac:dyDescent="0.2">
      <c r="B931">
        <v>526.00439453125</v>
      </c>
      <c r="C931">
        <v>0</v>
      </c>
      <c r="D931">
        <v>0</v>
      </c>
      <c r="E931">
        <v>144.853271484375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336.216064453125</v>
      </c>
      <c r="AE931">
        <v>769.91162109375</v>
      </c>
      <c r="AF931">
        <v>0</v>
      </c>
      <c r="AG931">
        <v>0</v>
      </c>
      <c r="AH931">
        <v>0</v>
      </c>
      <c r="AI931">
        <v>161.904541015625</v>
      </c>
      <c r="AJ931">
        <v>0</v>
      </c>
      <c r="AK931">
        <v>212.9691162109375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110.947021484375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59.827995300292969</v>
      </c>
      <c r="CS931">
        <v>33.707489013671875</v>
      </c>
      <c r="CT931">
        <v>43.077598571777344</v>
      </c>
      <c r="CU931">
        <v>45.020416259765625</v>
      </c>
      <c r="CV931">
        <v>1.938323974609375</v>
      </c>
      <c r="CW931">
        <v>4.522705078125</v>
      </c>
      <c r="CX931">
        <v>2.572296142578125</v>
      </c>
      <c r="CY931">
        <v>59.678398132324219</v>
      </c>
      <c r="CZ931">
        <v>2.50250244140625</v>
      </c>
      <c r="DA931">
        <v>0.6090087890625</v>
      </c>
      <c r="DB931">
        <v>28.332799911499023</v>
      </c>
      <c r="DC931">
        <v>123.1510009765625</v>
      </c>
      <c r="DD931">
        <v>140.58000183105469</v>
      </c>
      <c r="DE931">
        <v>43.034698486328125</v>
      </c>
      <c r="DF931">
        <v>23.303699493408203</v>
      </c>
      <c r="DG931">
        <v>8.1094999313354492</v>
      </c>
      <c r="DH931">
        <v>12.473600387573242</v>
      </c>
      <c r="DI931">
        <v>221.19898986816406</v>
      </c>
      <c r="DJ931">
        <v>56.665599822998047</v>
      </c>
      <c r="DK931">
        <v>45.4114990234375</v>
      </c>
      <c r="DL931">
        <v>15.673198699951172</v>
      </c>
      <c r="DM931">
        <v>33.469699859619141</v>
      </c>
      <c r="DN931">
        <v>28.627998352050781</v>
      </c>
      <c r="DO931">
        <v>126.22650146484375</v>
      </c>
      <c r="DP931">
        <v>18.537599563598633</v>
      </c>
      <c r="DQ931">
        <v>40.72930908203125</v>
      </c>
      <c r="DR931">
        <v>605.418701171875</v>
      </c>
      <c r="DS931">
        <v>0</v>
      </c>
      <c r="DT931">
        <v>736.4549560546875</v>
      </c>
      <c r="DU931">
        <v>149.64950561523437</v>
      </c>
      <c r="DV931">
        <v>58.745010375976562</v>
      </c>
      <c r="DW931">
        <v>23.509799957275391</v>
      </c>
      <c r="DX931">
        <v>28.332799911499023</v>
      </c>
      <c r="DY931">
        <v>14.166399955749512</v>
      </c>
      <c r="DZ931">
        <v>8.6273040771484375</v>
      </c>
      <c r="EA931">
        <v>27.669601440429688</v>
      </c>
      <c r="EB931">
        <v>28.718402862548828</v>
      </c>
      <c r="EC931">
        <v>36.892799377441406</v>
      </c>
      <c r="ED931">
        <v>27.669599533081055</v>
      </c>
      <c r="EE931">
        <v>180.13400268554687</v>
      </c>
      <c r="EF931">
        <v>157.847900390625</v>
      </c>
      <c r="EG931">
        <v>54.568511962890625</v>
      </c>
      <c r="EH931">
        <v>288.169189453125</v>
      </c>
      <c r="EI931">
        <v>195.6593017578125</v>
      </c>
      <c r="EJ931">
        <v>32.687255859375</v>
      </c>
    </row>
    <row r="932" spans="2:140" x14ac:dyDescent="0.2">
      <c r="B932">
        <v>327.5703125</v>
      </c>
      <c r="C932">
        <v>0</v>
      </c>
      <c r="D932">
        <v>0</v>
      </c>
      <c r="E932">
        <v>118.9583740234375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329.953857421875</v>
      </c>
      <c r="AE932">
        <v>664.5546875</v>
      </c>
      <c r="AF932">
        <v>0</v>
      </c>
      <c r="AG932">
        <v>0</v>
      </c>
      <c r="AH932">
        <v>0</v>
      </c>
      <c r="AI932">
        <v>153.555419921875</v>
      </c>
      <c r="AJ932">
        <v>0</v>
      </c>
      <c r="AK932">
        <v>201.09368896484375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145.68804931640625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59.105506896972656</v>
      </c>
      <c r="CS932">
        <v>50.408401489257813</v>
      </c>
      <c r="CT932">
        <v>41.935798645019531</v>
      </c>
      <c r="CU932">
        <v>33.636627197265625</v>
      </c>
      <c r="CV932">
        <v>1.9149169921875</v>
      </c>
      <c r="CW932">
        <v>4.468109130859375</v>
      </c>
      <c r="CX932">
        <v>3.516845703125</v>
      </c>
      <c r="CY932">
        <v>72.486900329589844</v>
      </c>
      <c r="CZ932">
        <v>7.162811279296875</v>
      </c>
      <c r="DA932">
        <v>1.95880126953125</v>
      </c>
      <c r="DB932">
        <v>33.538398742675781</v>
      </c>
      <c r="DC932">
        <v>125.58599853515625</v>
      </c>
      <c r="DD932">
        <v>128.6676025390625</v>
      </c>
      <c r="DE932">
        <v>41.64111328125</v>
      </c>
      <c r="DF932">
        <v>21.10260009765625</v>
      </c>
      <c r="DG932">
        <v>7.8850002288818359</v>
      </c>
      <c r="DH932">
        <v>13.107999801635742</v>
      </c>
      <c r="DI932">
        <v>219.27241516113281</v>
      </c>
      <c r="DJ932">
        <v>67.076797485351562</v>
      </c>
      <c r="DK932">
        <v>40.678199768066406</v>
      </c>
      <c r="DL932">
        <v>14.401201248168945</v>
      </c>
      <c r="DM932">
        <v>33.904800415039062</v>
      </c>
      <c r="DN932">
        <v>27.00250244140625</v>
      </c>
      <c r="DO932">
        <v>128.451904296875</v>
      </c>
      <c r="DP932">
        <v>18.180599212646484</v>
      </c>
      <c r="DQ932">
        <v>43.206710815429688</v>
      </c>
      <c r="DR932">
        <v>776.42425537109375</v>
      </c>
      <c r="DS932">
        <v>0</v>
      </c>
      <c r="DT932">
        <v>776.949462890625</v>
      </c>
      <c r="DU932">
        <v>148.84550476074219</v>
      </c>
      <c r="DV932">
        <v>58.371200561523438</v>
      </c>
      <c r="DW932">
        <v>21.601800918579102</v>
      </c>
      <c r="DX932">
        <v>33.538398742675781</v>
      </c>
      <c r="DY932">
        <v>16.769199371337891</v>
      </c>
      <c r="DZ932">
        <v>7.779998779296875</v>
      </c>
      <c r="EA932">
        <v>26.247898101806641</v>
      </c>
      <c r="EB932">
        <v>27.957199096679688</v>
      </c>
      <c r="EC932">
        <v>34.997200012207031</v>
      </c>
      <c r="ED932">
        <v>26.247900009155273</v>
      </c>
      <c r="EE932">
        <v>153.5574951171875</v>
      </c>
      <c r="EF932">
        <v>129.71139526367187</v>
      </c>
      <c r="EG932">
        <v>43.375701904296875</v>
      </c>
      <c r="EH932">
        <v>223.6094970703125</v>
      </c>
      <c r="EI932">
        <v>172.726806640625</v>
      </c>
      <c r="EJ932">
        <v>26.560791015625</v>
      </c>
    </row>
    <row r="933" spans="2:140" x14ac:dyDescent="0.2">
      <c r="B933">
        <v>341.28759765625</v>
      </c>
      <c r="C933">
        <v>0</v>
      </c>
      <c r="D933">
        <v>0</v>
      </c>
      <c r="E933">
        <v>72.27117919921875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179.633056640625</v>
      </c>
      <c r="AE933">
        <v>418.4476318359375</v>
      </c>
      <c r="AF933">
        <v>0</v>
      </c>
      <c r="AG933">
        <v>0</v>
      </c>
      <c r="AH933">
        <v>0</v>
      </c>
      <c r="AI933">
        <v>109.8203125</v>
      </c>
      <c r="AJ933">
        <v>0</v>
      </c>
      <c r="AK933">
        <v>146.55487060546875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158.06402587890625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59.650009155273438</v>
      </c>
      <c r="CS933">
        <v>41.534896850585938</v>
      </c>
      <c r="CT933">
        <v>41.271598815917969</v>
      </c>
      <c r="CU933">
        <v>17.88330078125</v>
      </c>
      <c r="CV933">
        <v>1.952117919921875</v>
      </c>
      <c r="CW933">
        <v>4.554901123046875</v>
      </c>
      <c r="CX933">
        <v>2.689910888671875</v>
      </c>
      <c r="CY933">
        <v>64.066596984863281</v>
      </c>
      <c r="CZ933">
        <v>13.704299926757813</v>
      </c>
      <c r="DA933">
        <v>3.813812255859375</v>
      </c>
      <c r="DB933">
        <v>21.920200347900391</v>
      </c>
      <c r="DC933">
        <v>121.11199951171875</v>
      </c>
      <c r="DD933">
        <v>101.35710144042969</v>
      </c>
      <c r="DE933">
        <v>33.629302978515625</v>
      </c>
      <c r="DF933">
        <v>14.080300331115723</v>
      </c>
      <c r="DG933">
        <v>11.421999931335449</v>
      </c>
      <c r="DH933">
        <v>13.784799575805664</v>
      </c>
      <c r="DI933">
        <v>170.64089965820312</v>
      </c>
      <c r="DJ933">
        <v>43.840400695800781</v>
      </c>
      <c r="DK933">
        <v>34.004501342773437</v>
      </c>
      <c r="DL933">
        <v>12.051601409912109</v>
      </c>
      <c r="DM933">
        <v>30.887702941894531</v>
      </c>
      <c r="DN933">
        <v>22.925506591796875</v>
      </c>
      <c r="DO933">
        <v>98.578598022460938</v>
      </c>
      <c r="DP933">
        <v>19.247400283813477</v>
      </c>
      <c r="DQ933">
        <v>48.059494018554688</v>
      </c>
      <c r="DR933">
        <v>633.822509765625</v>
      </c>
      <c r="DS933">
        <v>0</v>
      </c>
      <c r="DT933">
        <v>503.4464111328125</v>
      </c>
      <c r="DU933">
        <v>107.26329803466797</v>
      </c>
      <c r="DV933">
        <v>41.3590087890625</v>
      </c>
      <c r="DW933">
        <v>18.077400207519531</v>
      </c>
      <c r="DX933">
        <v>21.920200347900391</v>
      </c>
      <c r="DY933">
        <v>10.960100173950195</v>
      </c>
      <c r="DZ933">
        <v>4.8879928588867187</v>
      </c>
      <c r="EA933">
        <v>16.380001068115234</v>
      </c>
      <c r="EB933">
        <v>27.514400482177734</v>
      </c>
      <c r="EC933">
        <v>21.840000152587891</v>
      </c>
      <c r="ED933">
        <v>16.379999160766602</v>
      </c>
      <c r="EE933">
        <v>116.88120269775391</v>
      </c>
      <c r="EF933">
        <v>64.058395385742188</v>
      </c>
      <c r="EG933">
        <v>20.962997436523438</v>
      </c>
      <c r="EH933">
        <v>106.30619812011719</v>
      </c>
      <c r="EI933">
        <v>211.1666259765625</v>
      </c>
      <c r="EJ933">
        <v>51.9046630859375</v>
      </c>
    </row>
    <row r="934" spans="2:140" x14ac:dyDescent="0.2">
      <c r="B934">
        <v>229.02490234375</v>
      </c>
      <c r="C934">
        <v>0</v>
      </c>
      <c r="D934">
        <v>0</v>
      </c>
      <c r="E934">
        <v>53.2308349609375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128.364990234375</v>
      </c>
      <c r="AE934">
        <v>355.9710693359375</v>
      </c>
      <c r="AF934">
        <v>0</v>
      </c>
      <c r="AG934">
        <v>0</v>
      </c>
      <c r="AH934">
        <v>0</v>
      </c>
      <c r="AI934">
        <v>91.14166259765625</v>
      </c>
      <c r="AJ934">
        <v>0</v>
      </c>
      <c r="AK934">
        <v>125.58807373046875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0</v>
      </c>
      <c r="CD934">
        <v>0</v>
      </c>
      <c r="CE934">
        <v>0</v>
      </c>
      <c r="CF934">
        <v>0</v>
      </c>
      <c r="CG934">
        <v>0</v>
      </c>
      <c r="CH934">
        <v>0</v>
      </c>
      <c r="CI934">
        <v>0</v>
      </c>
      <c r="CJ934">
        <v>0</v>
      </c>
      <c r="CK934">
        <v>110.16900634765625</v>
      </c>
      <c r="CL934">
        <v>0</v>
      </c>
      <c r="CM934">
        <v>0</v>
      </c>
      <c r="CN934">
        <v>0</v>
      </c>
      <c r="CO934">
        <v>0</v>
      </c>
      <c r="CP934">
        <v>0</v>
      </c>
      <c r="CQ934">
        <v>0</v>
      </c>
      <c r="CR934">
        <v>58.428009033203125</v>
      </c>
      <c r="CS934">
        <v>15.04638671875</v>
      </c>
      <c r="CT934">
        <v>41.047798156738281</v>
      </c>
      <c r="CU934">
        <v>12.7283935546875</v>
      </c>
      <c r="CV934">
        <v>1.884613037109375</v>
      </c>
      <c r="CW934">
        <v>4.39739990234375</v>
      </c>
      <c r="CX934">
        <v>2.36431884765625</v>
      </c>
      <c r="CY934">
        <v>58.983001708984375</v>
      </c>
      <c r="CZ934">
        <v>5.230804443359375</v>
      </c>
      <c r="DA934">
        <v>1.402801513671875</v>
      </c>
      <c r="DB934">
        <v>18.327199935913086</v>
      </c>
      <c r="DC934">
        <v>119.56199645996094</v>
      </c>
      <c r="DD934">
        <v>82.613700866699219</v>
      </c>
      <c r="DE934">
        <v>28.536697387695313</v>
      </c>
      <c r="DF934">
        <v>10.716300010681152</v>
      </c>
      <c r="DG934">
        <v>10.741000175476074</v>
      </c>
      <c r="DH934">
        <v>12.976799964904785</v>
      </c>
      <c r="DI934">
        <v>143.29380798339844</v>
      </c>
      <c r="DJ934">
        <v>36.654399871826172</v>
      </c>
      <c r="DK934">
        <v>33.099201202392578</v>
      </c>
      <c r="DL934">
        <v>10.181600570678711</v>
      </c>
      <c r="DM934">
        <v>25.419597625732422</v>
      </c>
      <c r="DN934">
        <v>19.647003173828125</v>
      </c>
      <c r="DO934">
        <v>85.25421142578125</v>
      </c>
      <c r="DP934">
        <v>18.628000259399414</v>
      </c>
      <c r="DQ934">
        <v>32.602401733398438</v>
      </c>
      <c r="DR934">
        <v>525.72259521484375</v>
      </c>
      <c r="DS934">
        <v>0</v>
      </c>
      <c r="DT934">
        <v>388.34091186523437</v>
      </c>
      <c r="DU934">
        <v>79.982597351074219</v>
      </c>
      <c r="DV934">
        <v>30.758003234863281</v>
      </c>
      <c r="DW934">
        <v>15.27239990234375</v>
      </c>
      <c r="DX934">
        <v>18.327199935913086</v>
      </c>
      <c r="DY934">
        <v>9.163599967956543</v>
      </c>
      <c r="DZ934">
        <v>3.5064010620117187</v>
      </c>
      <c r="EA934">
        <v>12.453899383544922</v>
      </c>
      <c r="EB934">
        <v>27.365200042724609</v>
      </c>
      <c r="EC934">
        <v>16.605199813842773</v>
      </c>
      <c r="ED934">
        <v>12.453900337219238</v>
      </c>
      <c r="EE934">
        <v>101.86840057373047</v>
      </c>
      <c r="EF934">
        <v>47.124008178710937</v>
      </c>
      <c r="EG934">
        <v>14.152694702148437</v>
      </c>
      <c r="EH934">
        <v>66.786300659179687</v>
      </c>
      <c r="EI934">
        <v>128.7000732421875</v>
      </c>
      <c r="EJ934">
        <v>21.60009765625</v>
      </c>
    </row>
    <row r="935" spans="2:140" x14ac:dyDescent="0.2">
      <c r="B935">
        <v>190.029052734375</v>
      </c>
      <c r="C935">
        <v>0</v>
      </c>
      <c r="D935">
        <v>0</v>
      </c>
      <c r="E935">
        <v>46.7183837890625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126.0360107421875</v>
      </c>
      <c r="AE935">
        <v>301.41156005859375</v>
      </c>
      <c r="AF935">
        <v>0</v>
      </c>
      <c r="AG935">
        <v>0</v>
      </c>
      <c r="AH935">
        <v>0</v>
      </c>
      <c r="AI935">
        <v>82.3734130859375</v>
      </c>
      <c r="AJ935">
        <v>0</v>
      </c>
      <c r="AK935">
        <v>113.90924072265625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90.615966796875</v>
      </c>
      <c r="CL935">
        <v>0</v>
      </c>
      <c r="CM935">
        <v>0</v>
      </c>
      <c r="CN935">
        <v>0</v>
      </c>
      <c r="CO935">
        <v>0</v>
      </c>
      <c r="CP935">
        <v>0</v>
      </c>
      <c r="CQ935">
        <v>0</v>
      </c>
      <c r="CR935">
        <v>58.038497924804688</v>
      </c>
      <c r="CS935">
        <v>9.428497314453125</v>
      </c>
      <c r="CT935">
        <v>41.025001525878906</v>
      </c>
      <c r="CU935">
        <v>11.096099853515625</v>
      </c>
      <c r="CV935">
        <v>1.863922119140625</v>
      </c>
      <c r="CW935">
        <v>4.349090576171875</v>
      </c>
      <c r="CX935">
        <v>2.2327880859375</v>
      </c>
      <c r="CY935">
        <v>54.861495971679688</v>
      </c>
      <c r="CZ935">
        <v>2.605499267578125</v>
      </c>
      <c r="DA935">
        <v>0.6689910888671875</v>
      </c>
      <c r="DB935">
        <v>15.807000160217285</v>
      </c>
      <c r="DC935">
        <v>111.27700042724609</v>
      </c>
      <c r="DD935">
        <v>78.93359375</v>
      </c>
      <c r="DE935">
        <v>26.74200439453125</v>
      </c>
      <c r="DF935">
        <v>9.2508001327514648</v>
      </c>
      <c r="DG935">
        <v>9.8479995727539062</v>
      </c>
      <c r="DH935">
        <v>12.156399726867676</v>
      </c>
      <c r="DI935">
        <v>134.23550415039062</v>
      </c>
      <c r="DJ935">
        <v>31.61400032043457</v>
      </c>
      <c r="DK935">
        <v>27.718999862670898</v>
      </c>
      <c r="DL935">
        <v>8.7060003280639648</v>
      </c>
      <c r="DM935">
        <v>21.139202117919922</v>
      </c>
      <c r="DN935">
        <v>17.053001403808594</v>
      </c>
      <c r="DO935">
        <v>74.688690185546875</v>
      </c>
      <c r="DP935">
        <v>18.083000183105469</v>
      </c>
      <c r="DQ935">
        <v>24.769805908203125</v>
      </c>
      <c r="DR935">
        <v>456.4952392578125</v>
      </c>
      <c r="DS935">
        <v>0</v>
      </c>
      <c r="DT935">
        <v>338.37771606445312</v>
      </c>
      <c r="DU935">
        <v>63.413898468017578</v>
      </c>
      <c r="DV935">
        <v>24.170600891113281</v>
      </c>
      <c r="DW935">
        <v>13.059000015258789</v>
      </c>
      <c r="DX935">
        <v>15.807000160217285</v>
      </c>
      <c r="DY935">
        <v>7.9035000801086426</v>
      </c>
      <c r="DZ935">
        <v>3.0848007202148437</v>
      </c>
      <c r="EA935">
        <v>10.149898529052734</v>
      </c>
      <c r="EB935">
        <v>27.349998474121094</v>
      </c>
      <c r="EC935">
        <v>13.533200263977051</v>
      </c>
      <c r="ED935">
        <v>10.149900436401367</v>
      </c>
      <c r="EE935">
        <v>88.829597473144531</v>
      </c>
      <c r="EF935">
        <v>42.701400756835938</v>
      </c>
      <c r="EG935">
        <v>11.847999572753906</v>
      </c>
      <c r="EH935">
        <v>51.730201721191406</v>
      </c>
      <c r="EI935">
        <v>113.73199462890625</v>
      </c>
      <c r="EJ935">
        <v>17.873046875</v>
      </c>
    </row>
    <row r="936" spans="2:140" x14ac:dyDescent="0.2">
      <c r="B936">
        <v>155.12353515625</v>
      </c>
      <c r="C936">
        <v>0</v>
      </c>
      <c r="D936">
        <v>0</v>
      </c>
      <c r="E936">
        <v>44.2374267578125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111.9439697265625</v>
      </c>
      <c r="AE936">
        <v>281.4560546875</v>
      </c>
      <c r="AF936">
        <v>0</v>
      </c>
      <c r="AG936">
        <v>0</v>
      </c>
      <c r="AH936">
        <v>0</v>
      </c>
      <c r="AI936">
        <v>77.8502197265625</v>
      </c>
      <c r="AJ936">
        <v>0</v>
      </c>
      <c r="AK936">
        <v>103.79986572265625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78.57696533203125</v>
      </c>
      <c r="CL936">
        <v>0</v>
      </c>
      <c r="CM936">
        <v>0</v>
      </c>
      <c r="CN936">
        <v>0</v>
      </c>
      <c r="CO936">
        <v>0</v>
      </c>
      <c r="CP936">
        <v>0</v>
      </c>
      <c r="CQ936">
        <v>0</v>
      </c>
      <c r="CR936">
        <v>56.865501403808594</v>
      </c>
      <c r="CS936">
        <v>2.04010009765625</v>
      </c>
      <c r="CT936">
        <v>40.622398376464844</v>
      </c>
      <c r="CU936">
        <v>10.680313110351563</v>
      </c>
      <c r="CV936">
        <v>1.8428955078125</v>
      </c>
      <c r="CW936">
        <v>4.30010986328125</v>
      </c>
      <c r="CX936">
        <v>2.17401123046875</v>
      </c>
      <c r="CY936">
        <v>51.353694915771484</v>
      </c>
      <c r="CZ936">
        <v>1.2717056274414063</v>
      </c>
      <c r="DA936">
        <v>0.3022003173828125</v>
      </c>
      <c r="DB936">
        <v>13.947999954223633</v>
      </c>
      <c r="DC936">
        <v>103.75399780273437</v>
      </c>
      <c r="DD936">
        <v>71.079299926757813</v>
      </c>
      <c r="DE936">
        <v>23.89910888671875</v>
      </c>
      <c r="DF936">
        <v>8.5879001617431641</v>
      </c>
      <c r="DG936">
        <v>8.5404996871948242</v>
      </c>
      <c r="DH936">
        <v>11.356800079345703</v>
      </c>
      <c r="DI936">
        <v>129.24490356445312</v>
      </c>
      <c r="DJ936">
        <v>27.895999908447266</v>
      </c>
      <c r="DK936">
        <v>23.456699371337891</v>
      </c>
      <c r="DL936">
        <v>7.8907995223999023</v>
      </c>
      <c r="DM936">
        <v>18.040298461914063</v>
      </c>
      <c r="DN936">
        <v>15.68499755859375</v>
      </c>
      <c r="DO936">
        <v>66.191696166992188</v>
      </c>
      <c r="DP936">
        <v>17.370800018310547</v>
      </c>
      <c r="DQ936">
        <v>20.082611083984375</v>
      </c>
      <c r="DR936">
        <v>398.93743896484375</v>
      </c>
      <c r="DS936">
        <v>0</v>
      </c>
      <c r="DT936">
        <v>313.95208740234375</v>
      </c>
      <c r="DU936">
        <v>53.023899078369141</v>
      </c>
      <c r="DV936">
        <v>20.010997772216797</v>
      </c>
      <c r="DW936">
        <v>11.836199760437012</v>
      </c>
      <c r="DX936">
        <v>13.947999954223633</v>
      </c>
      <c r="DY936">
        <v>6.9739999771118164</v>
      </c>
      <c r="DZ936">
        <v>2.7517013549804687</v>
      </c>
      <c r="EA936">
        <v>9.0419998168945313</v>
      </c>
      <c r="EB936">
        <v>27.08160400390625</v>
      </c>
      <c r="EC936">
        <v>12.055999755859375</v>
      </c>
      <c r="ED936">
        <v>9.0419998168945313</v>
      </c>
      <c r="EE936">
        <v>79.729598999023438</v>
      </c>
      <c r="EF936">
        <v>41.745899200439453</v>
      </c>
      <c r="EG936">
        <v>11.039501190185547</v>
      </c>
      <c r="EH936">
        <v>45.682201385498047</v>
      </c>
      <c r="EI936">
        <v>99.4345703125</v>
      </c>
      <c r="EJ936">
        <v>15.94561767578125</v>
      </c>
    </row>
    <row r="937" spans="2:140" x14ac:dyDescent="0.2">
      <c r="B937">
        <v>147.042724609375</v>
      </c>
      <c r="C937">
        <v>0</v>
      </c>
      <c r="D937">
        <v>0</v>
      </c>
      <c r="E937">
        <v>43.15203857421875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110.3189697265625</v>
      </c>
      <c r="AE937">
        <v>279.35577392578125</v>
      </c>
      <c r="AF937">
        <v>0</v>
      </c>
      <c r="AG937">
        <v>0</v>
      </c>
      <c r="AH937">
        <v>0</v>
      </c>
      <c r="AI937">
        <v>77.1923828125</v>
      </c>
      <c r="AJ937">
        <v>0</v>
      </c>
      <c r="AK937">
        <v>98.048675537109375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81.39599609375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58.608505249023438</v>
      </c>
      <c r="CS937">
        <v>18.1824951171875</v>
      </c>
      <c r="CT937">
        <v>40.286399841308594</v>
      </c>
      <c r="CU937">
        <v>10.6875</v>
      </c>
      <c r="CV937">
        <v>5.0748138427734375</v>
      </c>
      <c r="CW937">
        <v>11.841217041015625</v>
      </c>
      <c r="CX937">
        <v>2.144012451171875</v>
      </c>
      <c r="CY937">
        <v>48.875900268554688</v>
      </c>
      <c r="CZ937">
        <v>15.262496948242188</v>
      </c>
      <c r="DA937">
        <v>4.259002685546875</v>
      </c>
      <c r="DB937">
        <v>12.469599723815918</v>
      </c>
      <c r="DC937">
        <v>98.677001953125</v>
      </c>
      <c r="DD937">
        <v>71.547294616699219</v>
      </c>
      <c r="DE937">
        <v>23.217697143554688</v>
      </c>
      <c r="DF937">
        <v>8.3920001983642578</v>
      </c>
      <c r="DG937">
        <v>7.4604997634887695</v>
      </c>
      <c r="DH937">
        <v>11.521599769592285</v>
      </c>
      <c r="DI937">
        <v>127.63690185546875</v>
      </c>
      <c r="DJ937">
        <v>24.939199447631836</v>
      </c>
      <c r="DK937">
        <v>20.093500137329102</v>
      </c>
      <c r="DL937">
        <v>6.8812007904052734</v>
      </c>
      <c r="DM937">
        <v>18.873300552368164</v>
      </c>
      <c r="DN937">
        <v>13.884502410888672</v>
      </c>
      <c r="DO937">
        <v>58.9783935546875</v>
      </c>
      <c r="DP937">
        <v>17.188600540161133</v>
      </c>
      <c r="DQ937">
        <v>40.115402221679688</v>
      </c>
      <c r="DR937">
        <v>389.37060546875</v>
      </c>
      <c r="DS937">
        <v>0</v>
      </c>
      <c r="DT937">
        <v>301.548583984375</v>
      </c>
      <c r="DU937">
        <v>50.897800445556641</v>
      </c>
      <c r="DV937">
        <v>17.352401733398438</v>
      </c>
      <c r="DW937">
        <v>10.321800231933594</v>
      </c>
      <c r="DX937">
        <v>12.469599723815918</v>
      </c>
      <c r="DY937">
        <v>6.234799861907959</v>
      </c>
      <c r="DZ937">
        <v>2.7324981689453125</v>
      </c>
      <c r="EA937">
        <v>8.5002002716064453</v>
      </c>
      <c r="EB937">
        <v>26.857601165771484</v>
      </c>
      <c r="EC937">
        <v>11.333600044250488</v>
      </c>
      <c r="ED937">
        <v>8.5002002716064453</v>
      </c>
      <c r="EE937">
        <v>88.992202758789063</v>
      </c>
      <c r="EF937">
        <v>41.900600433349609</v>
      </c>
      <c r="EG937">
        <v>10.858901977539063</v>
      </c>
      <c r="EH937">
        <v>43.857898712158203</v>
      </c>
      <c r="EI937">
        <v>94.93109130859375</v>
      </c>
      <c r="EJ937">
        <v>26.1270751953125</v>
      </c>
    </row>
    <row r="938" spans="2:140" x14ac:dyDescent="0.2">
      <c r="B938">
        <v>145.20166015625</v>
      </c>
      <c r="C938">
        <v>0</v>
      </c>
      <c r="D938">
        <v>0</v>
      </c>
      <c r="E938">
        <v>42.64801025390625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109.195068359375</v>
      </c>
      <c r="AE938">
        <v>275.168212890625</v>
      </c>
      <c r="AF938">
        <v>0</v>
      </c>
      <c r="AG938">
        <v>0</v>
      </c>
      <c r="AH938">
        <v>0</v>
      </c>
      <c r="AI938">
        <v>74.89764404296875</v>
      </c>
      <c r="AJ938">
        <v>0</v>
      </c>
      <c r="AK938">
        <v>92.002197265625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74.90899658203125</v>
      </c>
      <c r="CL938">
        <v>0</v>
      </c>
      <c r="CM938">
        <v>0</v>
      </c>
      <c r="CN938">
        <v>0</v>
      </c>
      <c r="CO938">
        <v>0</v>
      </c>
      <c r="CP938">
        <v>0</v>
      </c>
      <c r="CQ938">
        <v>0</v>
      </c>
      <c r="CR938">
        <v>57.748497009277344</v>
      </c>
      <c r="CS938">
        <v>8.504302978515625</v>
      </c>
      <c r="CT938">
        <v>39.800998687744141</v>
      </c>
      <c r="CU938">
        <v>10.808395385742188</v>
      </c>
      <c r="CV938">
        <v>2.424591064453125</v>
      </c>
      <c r="CW938">
        <v>5.6573944091796875</v>
      </c>
      <c r="CX938">
        <v>2.128997802734375</v>
      </c>
      <c r="CY938">
        <v>46.720298767089844</v>
      </c>
      <c r="CZ938">
        <v>5.7751007080078125</v>
      </c>
      <c r="DA938">
        <v>1.5666046142578125</v>
      </c>
      <c r="DB938">
        <v>11.275199890136719</v>
      </c>
      <c r="DC938">
        <v>93.885002136230469</v>
      </c>
      <c r="DD938">
        <v>66.806106567382813</v>
      </c>
      <c r="DE938">
        <v>21.251800537109375</v>
      </c>
      <c r="DF938">
        <v>8.2412996292114258</v>
      </c>
      <c r="DG938">
        <v>6.6024999618530273</v>
      </c>
      <c r="DH938">
        <v>10.836400032043457</v>
      </c>
      <c r="DI938">
        <v>125.53819274902344</v>
      </c>
      <c r="DJ938">
        <v>22.550399780273438</v>
      </c>
      <c r="DK938">
        <v>17.428400039672852</v>
      </c>
      <c r="DL938">
        <v>6.2519998550415039</v>
      </c>
      <c r="DM938">
        <v>16.09520149230957</v>
      </c>
      <c r="DN938">
        <v>12.839000701904297</v>
      </c>
      <c r="DO938">
        <v>53.417495727539062</v>
      </c>
      <c r="DP938">
        <v>16.549200057983398</v>
      </c>
      <c r="DQ938">
        <v>25.041900634765625</v>
      </c>
      <c r="DR938">
        <v>338.49713134765625</v>
      </c>
      <c r="DS938">
        <v>0</v>
      </c>
      <c r="DT938">
        <v>297.5841064453125</v>
      </c>
      <c r="DU938">
        <v>44.426898956298828</v>
      </c>
      <c r="DV938">
        <v>16.003402709960937</v>
      </c>
      <c r="DW938">
        <v>9.3780002593994141</v>
      </c>
      <c r="DX938">
        <v>11.275199890136719</v>
      </c>
      <c r="DY938">
        <v>5.6375999450683594</v>
      </c>
      <c r="DZ938">
        <v>2.6314010620117187</v>
      </c>
      <c r="EA938">
        <v>8.2227001190185547</v>
      </c>
      <c r="EB938">
        <v>26.534004211425781</v>
      </c>
      <c r="EC938">
        <v>10.963600158691406</v>
      </c>
      <c r="ED938">
        <v>8.2227001190185547</v>
      </c>
      <c r="EE938">
        <v>78.084602355957031</v>
      </c>
      <c r="EF938">
        <v>41.93280029296875</v>
      </c>
      <c r="EG938">
        <v>10.730598449707031</v>
      </c>
      <c r="EH938">
        <v>42.661800384521484</v>
      </c>
      <c r="EI938">
        <v>94.38116455078125</v>
      </c>
      <c r="EJ938">
        <v>18.16717529296875</v>
      </c>
    </row>
    <row r="939" spans="2:140" x14ac:dyDescent="0.2">
      <c r="B939">
        <v>143.20068359375</v>
      </c>
      <c r="C939">
        <v>0</v>
      </c>
      <c r="D939">
        <v>0</v>
      </c>
      <c r="E939">
        <v>41.92681884765625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114.990966796875</v>
      </c>
      <c r="AE939">
        <v>278.891357421875</v>
      </c>
      <c r="AF939">
        <v>0</v>
      </c>
      <c r="AG939">
        <v>0</v>
      </c>
      <c r="AH939">
        <v>0</v>
      </c>
      <c r="AI939">
        <v>74.9864501953125</v>
      </c>
      <c r="AJ939">
        <v>0</v>
      </c>
      <c r="AK939">
        <v>89.75018310546875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70.56298828125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56.337001800537109</v>
      </c>
      <c r="CS939">
        <v>4.5793991088867187</v>
      </c>
      <c r="CT939">
        <v>39.323398590087891</v>
      </c>
      <c r="CU939">
        <v>10.948501586914063</v>
      </c>
      <c r="CV939">
        <v>2.0381927490234375</v>
      </c>
      <c r="CW939">
        <v>4.75579833984375</v>
      </c>
      <c r="CX939">
        <v>2.1017608642578125</v>
      </c>
      <c r="CY939">
        <v>44.667396545410156</v>
      </c>
      <c r="CZ939">
        <v>2.26080322265625</v>
      </c>
      <c r="DA939">
        <v>0.5767974853515625</v>
      </c>
      <c r="DB939">
        <v>11.153400421142578</v>
      </c>
      <c r="DC939">
        <v>90.831001281738281</v>
      </c>
      <c r="DD939">
        <v>81.002700805664063</v>
      </c>
      <c r="DE939">
        <v>20.572601318359375</v>
      </c>
      <c r="DF939">
        <v>8.1112003326416016</v>
      </c>
      <c r="DG939">
        <v>6.4409999847412109</v>
      </c>
      <c r="DH939">
        <v>10.290800094604492</v>
      </c>
      <c r="DI939">
        <v>124.04069519042969</v>
      </c>
      <c r="DJ939">
        <v>22.306800842285156</v>
      </c>
      <c r="DK939">
        <v>15.878399848937988</v>
      </c>
      <c r="DL939">
        <v>6.7636003494262695</v>
      </c>
      <c r="DM939">
        <v>15.913599014282227</v>
      </c>
      <c r="DN939">
        <v>14.645000457763672</v>
      </c>
      <c r="DO939">
        <v>53.638290405273437</v>
      </c>
      <c r="DP939">
        <v>16.034599304199219</v>
      </c>
      <c r="DQ939">
        <v>18.364700317382812</v>
      </c>
      <c r="DR939">
        <v>300.97930908203125</v>
      </c>
      <c r="DS939">
        <v>0</v>
      </c>
      <c r="DT939">
        <v>290.31173706054687</v>
      </c>
      <c r="DU939">
        <v>39.797298431396484</v>
      </c>
      <c r="DV939">
        <v>14.484199523925781</v>
      </c>
      <c r="DW939">
        <v>10.145400047302246</v>
      </c>
      <c r="DX939">
        <v>11.153400421142578</v>
      </c>
      <c r="DY939">
        <v>5.5767002105712891</v>
      </c>
      <c r="DZ939">
        <v>4.3354034423828125</v>
      </c>
      <c r="EA939">
        <v>8.0828990936279297</v>
      </c>
      <c r="EB939">
        <v>26.215599060058594</v>
      </c>
      <c r="EC939">
        <v>10.777199745178223</v>
      </c>
      <c r="ED939">
        <v>8.0829000473022461</v>
      </c>
      <c r="EE939">
        <v>83.785202026367188</v>
      </c>
      <c r="EF939">
        <v>43.159904479980469</v>
      </c>
      <c r="EG939">
        <v>10.909797668457031</v>
      </c>
      <c r="EH939">
        <v>42.6968994140625</v>
      </c>
      <c r="EI939">
        <v>92.25018310546875</v>
      </c>
      <c r="EJ939">
        <v>17.09521484375</v>
      </c>
    </row>
    <row r="940" spans="2:140" x14ac:dyDescent="0.2">
      <c r="B940">
        <v>198.713134765625</v>
      </c>
      <c r="C940">
        <v>0</v>
      </c>
      <c r="D940">
        <v>0</v>
      </c>
      <c r="E940">
        <v>44.76483154296875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115.820068359375</v>
      </c>
      <c r="AE940">
        <v>281.2308349609375</v>
      </c>
      <c r="AF940">
        <v>0</v>
      </c>
      <c r="AG940">
        <v>0</v>
      </c>
      <c r="AH940">
        <v>0</v>
      </c>
      <c r="AI940">
        <v>76.17083740234375</v>
      </c>
      <c r="AJ940">
        <v>0</v>
      </c>
      <c r="AK940">
        <v>89.703369140625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87.460968017578125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54.739498138427734</v>
      </c>
      <c r="CS940">
        <v>3.275299072265625</v>
      </c>
      <c r="CT940">
        <v>38.875801086425781</v>
      </c>
      <c r="CU940">
        <v>11.118011474609375</v>
      </c>
      <c r="CV940">
        <v>1.873199462890625</v>
      </c>
      <c r="CW940">
        <v>4.3708038330078125</v>
      </c>
      <c r="CX940">
        <v>2.0817413330078125</v>
      </c>
      <c r="CY940">
        <v>44.22149658203125</v>
      </c>
      <c r="CZ940">
        <v>1.7421035766601562</v>
      </c>
      <c r="DA940">
        <v>0.4405975341796875</v>
      </c>
      <c r="DB940">
        <v>10.928999900817871</v>
      </c>
      <c r="DC940">
        <v>92.650001525878906</v>
      </c>
      <c r="DD940">
        <v>73.38330078125</v>
      </c>
      <c r="DE940">
        <v>20.378799438476563</v>
      </c>
      <c r="DF940">
        <v>8.2358999252319336</v>
      </c>
      <c r="DG940">
        <v>8.3280000686645508</v>
      </c>
      <c r="DH940">
        <v>10.045599937438965</v>
      </c>
      <c r="DI940">
        <v>126.0924072265625</v>
      </c>
      <c r="DJ940">
        <v>21.857999801635742</v>
      </c>
      <c r="DK940">
        <v>15.51200008392334</v>
      </c>
      <c r="DL940">
        <v>6.6820001602172852</v>
      </c>
      <c r="DM940">
        <v>15.16240119934082</v>
      </c>
      <c r="DN940">
        <v>15.033500671386719</v>
      </c>
      <c r="DO940">
        <v>55.1820068359375</v>
      </c>
      <c r="DP940">
        <v>15.937000274658203</v>
      </c>
      <c r="DQ940">
        <v>15.59649658203125</v>
      </c>
      <c r="DR940">
        <v>289.63848876953125</v>
      </c>
      <c r="DS940">
        <v>0</v>
      </c>
      <c r="DT940">
        <v>302.17266845703125</v>
      </c>
      <c r="DU940">
        <v>42.462200164794922</v>
      </c>
      <c r="DV940">
        <v>15.714801788330078</v>
      </c>
      <c r="DW940">
        <v>10.02299976348877</v>
      </c>
      <c r="DX940">
        <v>10.928999900817871</v>
      </c>
      <c r="DY940">
        <v>5.4644999504089355</v>
      </c>
      <c r="DZ940">
        <v>3.59320068359375</v>
      </c>
      <c r="EA940">
        <v>8.7396011352539062</v>
      </c>
      <c r="EB940">
        <v>25.917198181152344</v>
      </c>
      <c r="EC940">
        <v>11.652799606323242</v>
      </c>
      <c r="ED940">
        <v>8.7396001815795898</v>
      </c>
      <c r="EE940">
        <v>76.986801147460937</v>
      </c>
      <c r="EF940">
        <v>46.743202209472656</v>
      </c>
      <c r="EG940">
        <v>12.455497741699219</v>
      </c>
      <c r="EH940">
        <v>52.0010986328125</v>
      </c>
      <c r="EI940">
        <v>125.484375</v>
      </c>
      <c r="EJ940">
        <v>30.75244140625</v>
      </c>
    </row>
    <row r="941" spans="2:140" x14ac:dyDescent="0.2">
      <c r="B941">
        <v>366.780517578125</v>
      </c>
      <c r="C941">
        <v>0</v>
      </c>
      <c r="D941">
        <v>0</v>
      </c>
      <c r="E941">
        <v>44.84222412109375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125.06195068359375</v>
      </c>
      <c r="AE941">
        <v>288.4674072265625</v>
      </c>
      <c r="AF941">
        <v>0</v>
      </c>
      <c r="AG941">
        <v>0</v>
      </c>
      <c r="AH941">
        <v>0</v>
      </c>
      <c r="AI941">
        <v>75.75616455078125</v>
      </c>
      <c r="AJ941">
        <v>0</v>
      </c>
      <c r="AK941">
        <v>86.30419921875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135.96701049804687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54.303001403808594</v>
      </c>
      <c r="CS941">
        <v>6.86090087890625</v>
      </c>
      <c r="CT941">
        <v>38.420398712158203</v>
      </c>
      <c r="CU941">
        <v>11.214599609375</v>
      </c>
      <c r="CV941">
        <v>1.8660125732421875</v>
      </c>
      <c r="CW941">
        <v>4.35400390625</v>
      </c>
      <c r="CX941">
        <v>2.06365966796875</v>
      </c>
      <c r="CY941">
        <v>45.916801452636719</v>
      </c>
      <c r="CZ941">
        <v>6.7163009643554687</v>
      </c>
      <c r="DA941">
        <v>1.8617935180664063</v>
      </c>
      <c r="DB941">
        <v>10.798000335693359</v>
      </c>
      <c r="DC941">
        <v>95.174003601074219</v>
      </c>
      <c r="DD941">
        <v>66.800697326660156</v>
      </c>
      <c r="DE941">
        <v>19.361007690429688</v>
      </c>
      <c r="DF941">
        <v>8.3920001983642578</v>
      </c>
      <c r="DG941">
        <v>14.740500450134277</v>
      </c>
      <c r="DH941">
        <v>10.151200294494629</v>
      </c>
      <c r="DI941">
        <v>135.56219482421875</v>
      </c>
      <c r="DJ941">
        <v>21.596000671386719</v>
      </c>
      <c r="DK941">
        <v>14.204299926757813</v>
      </c>
      <c r="DL941">
        <v>5.8763999938964844</v>
      </c>
      <c r="DM941">
        <v>15.063098907470703</v>
      </c>
      <c r="DN941">
        <v>13.326000213623047</v>
      </c>
      <c r="DO941">
        <v>59.013107299804688</v>
      </c>
      <c r="DP941">
        <v>16.714199066162109</v>
      </c>
      <c r="DQ941">
        <v>20.226699829101563</v>
      </c>
      <c r="DR941">
        <v>289.05230712890625</v>
      </c>
      <c r="DS941">
        <v>0</v>
      </c>
      <c r="DT941">
        <v>296.53958129882812</v>
      </c>
      <c r="DU941">
        <v>40.885799407958984</v>
      </c>
      <c r="DV941">
        <v>14.997600555419922</v>
      </c>
      <c r="DW941">
        <v>8.8145999908447266</v>
      </c>
      <c r="DX941">
        <v>10.798000335693359</v>
      </c>
      <c r="DY941">
        <v>5.3990001678466797</v>
      </c>
      <c r="DZ941">
        <v>2.9504013061523438</v>
      </c>
      <c r="EA941">
        <v>8.2136993408203125</v>
      </c>
      <c r="EB941">
        <v>25.613601684570312</v>
      </c>
      <c r="EC941">
        <v>10.951600074768066</v>
      </c>
      <c r="ED941">
        <v>8.2137002944946289</v>
      </c>
      <c r="EE941">
        <v>74.433197021484375</v>
      </c>
      <c r="EF941">
        <v>44.173503875732422</v>
      </c>
      <c r="EG941">
        <v>11.652999877929688</v>
      </c>
      <c r="EH941">
        <v>48.082500457763672</v>
      </c>
      <c r="EI941">
        <v>193.998779296875</v>
      </c>
      <c r="EJ941">
        <v>59.1177978515625</v>
      </c>
    </row>
    <row r="942" spans="2:140" x14ac:dyDescent="0.2">
      <c r="B942">
        <v>208.10205078125</v>
      </c>
      <c r="C942">
        <v>0</v>
      </c>
      <c r="D942">
        <v>0</v>
      </c>
      <c r="E942">
        <v>42.035400390625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111.072998046875</v>
      </c>
      <c r="AE942">
        <v>298.05938720703125</v>
      </c>
      <c r="AF942">
        <v>0</v>
      </c>
      <c r="AG942">
        <v>0</v>
      </c>
      <c r="AH942">
        <v>0</v>
      </c>
      <c r="AI942">
        <v>75.9825439453125</v>
      </c>
      <c r="AJ942">
        <v>0</v>
      </c>
      <c r="AK942">
        <v>84.28997802734375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97.433990478515625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53.191501617431641</v>
      </c>
      <c r="CS942">
        <v>3.6942062377929687</v>
      </c>
      <c r="CT942">
        <v>38.009998321533203</v>
      </c>
      <c r="CU942">
        <v>11.328292846679687</v>
      </c>
      <c r="CV942">
        <v>1.8545989990234375</v>
      </c>
      <c r="CW942">
        <v>4.3274078369140625</v>
      </c>
      <c r="CX942">
        <v>2.0475006103515625</v>
      </c>
      <c r="CY942">
        <v>44.501899719238281</v>
      </c>
      <c r="CZ942">
        <v>2.5943984985351562</v>
      </c>
      <c r="DA942">
        <v>0.69440460205078125</v>
      </c>
      <c r="DB942">
        <v>10.227199554443359</v>
      </c>
      <c r="DC942">
        <v>97.987998962402344</v>
      </c>
      <c r="DD942">
        <v>63.928794860839844</v>
      </c>
      <c r="DE942">
        <v>18.770797729492187</v>
      </c>
      <c r="DF942">
        <v>8.3152999877929687</v>
      </c>
      <c r="DG942">
        <v>11.234999656677246</v>
      </c>
      <c r="DH942">
        <v>9.6988000869750977</v>
      </c>
      <c r="DI942">
        <v>124.93589782714844</v>
      </c>
      <c r="DJ942">
        <v>20.454399108886719</v>
      </c>
      <c r="DK942">
        <v>14.89009952545166</v>
      </c>
      <c r="DL942">
        <v>5.2335996627807617</v>
      </c>
      <c r="DM942">
        <v>12.897101402282715</v>
      </c>
      <c r="DN942">
        <v>11.958000183105469</v>
      </c>
      <c r="DO942">
        <v>52.781600952148437</v>
      </c>
      <c r="DP942">
        <v>16.133600234985352</v>
      </c>
      <c r="DQ942">
        <v>14.547103881835938</v>
      </c>
      <c r="DR942">
        <v>253.91490173339844</v>
      </c>
      <c r="DS942">
        <v>0</v>
      </c>
      <c r="DT942">
        <v>290.599609375</v>
      </c>
      <c r="DU942">
        <v>38.355098724365234</v>
      </c>
      <c r="DV942">
        <v>14.076999664306641</v>
      </c>
      <c r="DW942">
        <v>7.8503999710083008</v>
      </c>
      <c r="DX942">
        <v>10.227199554443359</v>
      </c>
      <c r="DY942">
        <v>5.1135997772216797</v>
      </c>
      <c r="DZ942">
        <v>2.7041015625</v>
      </c>
      <c r="EA942">
        <v>8.5206012725830078</v>
      </c>
      <c r="EB942">
        <v>25.340000152587891</v>
      </c>
      <c r="EC942">
        <v>11.360799789428711</v>
      </c>
      <c r="ED942">
        <v>8.5206003189086914</v>
      </c>
      <c r="EE942">
        <v>73.511398315429688</v>
      </c>
      <c r="EF942">
        <v>43.598800659179688</v>
      </c>
      <c r="EG942">
        <v>11.134498596191406</v>
      </c>
      <c r="EH942">
        <v>44.154899597167969</v>
      </c>
      <c r="EI942">
        <v>120.54351806640625</v>
      </c>
      <c r="EJ942">
        <v>26.15850830078125</v>
      </c>
    </row>
    <row r="943" spans="2:140" x14ac:dyDescent="0.2">
      <c r="B943">
        <v>168.159912109375</v>
      </c>
      <c r="C943">
        <v>0</v>
      </c>
      <c r="D943">
        <v>0</v>
      </c>
      <c r="E943">
        <v>41.65557861328125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108.179931640625</v>
      </c>
      <c r="AE943">
        <v>292.3612060546875</v>
      </c>
      <c r="AF943">
        <v>0</v>
      </c>
      <c r="AG943">
        <v>0</v>
      </c>
      <c r="AH943">
        <v>0</v>
      </c>
      <c r="AI943">
        <v>77.511962890625</v>
      </c>
      <c r="AJ943">
        <v>0</v>
      </c>
      <c r="AK943">
        <v>86.074615478515625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84.489013671875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52.168998718261719</v>
      </c>
      <c r="CS943">
        <v>2.9589004516601562</v>
      </c>
      <c r="CT943">
        <v>37.666801452636719</v>
      </c>
      <c r="CU943">
        <v>11.51190185546875</v>
      </c>
      <c r="CV943">
        <v>1.838104248046875</v>
      </c>
      <c r="CW943">
        <v>4.2888946533203125</v>
      </c>
      <c r="CX943">
        <v>2.03369140625</v>
      </c>
      <c r="CY943">
        <v>43.475601196289063</v>
      </c>
      <c r="CZ943">
        <v>1.3382949829101563</v>
      </c>
      <c r="DA943">
        <v>0.34380340576171875</v>
      </c>
      <c r="DB943">
        <v>9.8280000686645508</v>
      </c>
      <c r="DC943">
        <v>99.822998046875</v>
      </c>
      <c r="DD943">
        <v>64.737892150878906</v>
      </c>
      <c r="DE943">
        <v>18.998199462890625</v>
      </c>
      <c r="DF943">
        <v>8.3768997192382812</v>
      </c>
      <c r="DG943">
        <v>10.092000007629395</v>
      </c>
      <c r="DH943">
        <v>9.4111995697021484</v>
      </c>
      <c r="DI943">
        <v>124.81590270996094</v>
      </c>
      <c r="DJ943">
        <v>19.656000137329102</v>
      </c>
      <c r="DK943">
        <v>14.980899810791016</v>
      </c>
      <c r="DL943">
        <v>5.4279994964599609</v>
      </c>
      <c r="DM943">
        <v>12.432500839233398</v>
      </c>
      <c r="DN943">
        <v>12.428501129150391</v>
      </c>
      <c r="DO943">
        <v>51.801498413085937</v>
      </c>
      <c r="DP943">
        <v>15.689399719238281</v>
      </c>
      <c r="DQ943">
        <v>12.544403076171875</v>
      </c>
      <c r="DR943">
        <v>235.24159240722656</v>
      </c>
      <c r="DS943">
        <v>0</v>
      </c>
      <c r="DT943">
        <v>295.99392700195313</v>
      </c>
      <c r="DU943">
        <v>40.855499267578125</v>
      </c>
      <c r="DV943">
        <v>15.082798004150391</v>
      </c>
      <c r="DW943">
        <v>8.1420001983642578</v>
      </c>
      <c r="DX943">
        <v>9.8280000686645508</v>
      </c>
      <c r="DY943">
        <v>4.9140000343322754</v>
      </c>
      <c r="DZ943">
        <v>2.8510055541992187</v>
      </c>
      <c r="EA943">
        <v>9.3578987121582031</v>
      </c>
      <c r="EB943">
        <v>25.111198425292969</v>
      </c>
      <c r="EC943">
        <v>12.477199554443359</v>
      </c>
      <c r="ED943">
        <v>9.3578996658325195</v>
      </c>
      <c r="EE943">
        <v>73.373497009277344</v>
      </c>
      <c r="EF943">
        <v>47.324195861816406</v>
      </c>
      <c r="EG943">
        <v>12.748001098632813</v>
      </c>
      <c r="EH943">
        <v>53.886600494384766</v>
      </c>
      <c r="EI943">
        <v>102.07513427734375</v>
      </c>
      <c r="EJ943">
        <v>20.76910400390625</v>
      </c>
    </row>
    <row r="944" spans="2:140" x14ac:dyDescent="0.2">
      <c r="B944">
        <v>328.1865234375</v>
      </c>
      <c r="C944">
        <v>0</v>
      </c>
      <c r="D944">
        <v>0</v>
      </c>
      <c r="E944">
        <v>72.06243896484375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205.416015625</v>
      </c>
      <c r="AE944">
        <v>484.6905517578125</v>
      </c>
      <c r="AF944">
        <v>0</v>
      </c>
      <c r="AG944">
        <v>0</v>
      </c>
      <c r="AH944">
        <v>0</v>
      </c>
      <c r="AI944">
        <v>109.635009765625</v>
      </c>
      <c r="AJ944">
        <v>0</v>
      </c>
      <c r="AK944">
        <v>135.9383544921875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103.489013671875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59.29449462890625</v>
      </c>
      <c r="CS944">
        <v>17.98370361328125</v>
      </c>
      <c r="CT944">
        <v>39.211799621582031</v>
      </c>
      <c r="CU944">
        <v>23.273101806640625</v>
      </c>
      <c r="CV944">
        <v>1.838104248046875</v>
      </c>
      <c r="CW944">
        <v>4.288909912109375</v>
      </c>
      <c r="CX944">
        <v>2.033294677734375</v>
      </c>
      <c r="CY944">
        <v>50.07330322265625</v>
      </c>
      <c r="CZ944">
        <v>15.348907470703125</v>
      </c>
      <c r="DA944">
        <v>2.3994140625</v>
      </c>
      <c r="DB944">
        <v>15.083399772644043</v>
      </c>
      <c r="DC944">
        <v>112.09600067138672</v>
      </c>
      <c r="DD944">
        <v>95.255996704101563</v>
      </c>
      <c r="DE944">
        <v>26.993194580078125</v>
      </c>
      <c r="DF944">
        <v>12.554499626159668</v>
      </c>
      <c r="DG944">
        <v>9.3225002288818359</v>
      </c>
      <c r="DH944">
        <v>9.8596000671386719</v>
      </c>
      <c r="DI944">
        <v>156.66130065917969</v>
      </c>
      <c r="DJ944">
        <v>30.166799545288086</v>
      </c>
      <c r="DK944">
        <v>20.116199493408203</v>
      </c>
      <c r="DL944">
        <v>7.7235994338989258</v>
      </c>
      <c r="DM944">
        <v>17.894399642944336</v>
      </c>
      <c r="DN944">
        <v>19.001499176025391</v>
      </c>
      <c r="DO944">
        <v>73.477096557617187</v>
      </c>
      <c r="DP944">
        <v>15.898200035095215</v>
      </c>
      <c r="DQ944">
        <v>32.45550537109375</v>
      </c>
      <c r="DR944">
        <v>294.13250732421875</v>
      </c>
      <c r="DS944">
        <v>0</v>
      </c>
      <c r="DT944">
        <v>445.87640380859375</v>
      </c>
      <c r="DU944">
        <v>78.807296752929688</v>
      </c>
      <c r="DV944">
        <v>29.597404479980469</v>
      </c>
      <c r="DW944">
        <v>11.585399627685547</v>
      </c>
      <c r="DX944">
        <v>15.083399772644043</v>
      </c>
      <c r="DY944">
        <v>7.5416998863220215</v>
      </c>
      <c r="DZ944">
        <v>6.11529541015625</v>
      </c>
      <c r="EA944">
        <v>19.737899780273438</v>
      </c>
      <c r="EB944">
        <v>26.141197204589844</v>
      </c>
      <c r="EC944">
        <v>26.31719970703125</v>
      </c>
      <c r="ED944">
        <v>19.737899780273438</v>
      </c>
      <c r="EE944">
        <v>175.23820495605469</v>
      </c>
      <c r="EF944">
        <v>97.411285400390625</v>
      </c>
      <c r="EG944">
        <v>30.386489868164063</v>
      </c>
      <c r="EH944">
        <v>148.23539733886719</v>
      </c>
      <c r="EI944">
        <v>116.38623046875</v>
      </c>
      <c r="EJ944">
        <v>25.88922119140625</v>
      </c>
    </row>
    <row r="945" spans="2:140" x14ac:dyDescent="0.2">
      <c r="B945">
        <v>904.6259765625</v>
      </c>
      <c r="C945">
        <v>0</v>
      </c>
      <c r="D945">
        <v>0</v>
      </c>
      <c r="E945">
        <v>214.03857421875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517.554931640625</v>
      </c>
      <c r="AE945">
        <v>975.179931640625</v>
      </c>
      <c r="AF945">
        <v>0</v>
      </c>
      <c r="AG945">
        <v>0</v>
      </c>
      <c r="AH945">
        <v>0</v>
      </c>
      <c r="AI945">
        <v>219.1036376953125</v>
      </c>
      <c r="AJ945">
        <v>0</v>
      </c>
      <c r="AK945">
        <v>303.521240234375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341.65802001953125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62.405998229980469</v>
      </c>
      <c r="CS945">
        <v>55.749008178710938</v>
      </c>
      <c r="CT945">
        <v>53.033401489257813</v>
      </c>
      <c r="CU945">
        <v>64.4246826171875</v>
      </c>
      <c r="CV945">
        <v>5.5494384765625</v>
      </c>
      <c r="CW945">
        <v>12.9486083984375</v>
      </c>
      <c r="CX945">
        <v>3.26422119140625</v>
      </c>
      <c r="CY945">
        <v>57.386203765869141</v>
      </c>
      <c r="CZ945">
        <v>37.113998413085938</v>
      </c>
      <c r="DA945">
        <v>8.3979949951171875</v>
      </c>
      <c r="DB945">
        <v>34.689399719238281</v>
      </c>
      <c r="DC945">
        <v>185.55000305175781</v>
      </c>
      <c r="DD945">
        <v>154.4534912109375</v>
      </c>
      <c r="DE945">
        <v>45.28619384765625</v>
      </c>
      <c r="DF945">
        <v>33.061199188232422</v>
      </c>
      <c r="DG945">
        <v>17.036500930786133</v>
      </c>
      <c r="DH945">
        <v>16.889200210571289</v>
      </c>
      <c r="DI945">
        <v>317.4541015625</v>
      </c>
      <c r="DJ945">
        <v>69.378799438476562</v>
      </c>
      <c r="DK945">
        <v>40.316501617431641</v>
      </c>
      <c r="DL945">
        <v>18.185998916625977</v>
      </c>
      <c r="DM945">
        <v>38.674701690673828</v>
      </c>
      <c r="DN945">
        <v>46.573005676269531</v>
      </c>
      <c r="DO945">
        <v>182.96658325195312</v>
      </c>
      <c r="DP945">
        <v>20.229799270629883</v>
      </c>
      <c r="DQ945">
        <v>95.364486694335937</v>
      </c>
      <c r="DR945">
        <v>620.5474853515625</v>
      </c>
      <c r="DS945">
        <v>0</v>
      </c>
      <c r="DT945">
        <v>1004.2367553710937</v>
      </c>
      <c r="DU945">
        <v>185.12489318847656</v>
      </c>
      <c r="DV945">
        <v>70.640411376953125</v>
      </c>
      <c r="DW945">
        <v>27.278999328613281</v>
      </c>
      <c r="DX945">
        <v>34.689399719238281</v>
      </c>
      <c r="DY945">
        <v>17.344699859619141</v>
      </c>
      <c r="DZ945">
        <v>11.901596069335937</v>
      </c>
      <c r="EA945">
        <v>43.316398620605469</v>
      </c>
      <c r="EB945">
        <v>35.355602264404297</v>
      </c>
      <c r="EC945">
        <v>57.755199432373047</v>
      </c>
      <c r="ED945">
        <v>43.316398620605469</v>
      </c>
      <c r="EE945">
        <v>216.89610290527344</v>
      </c>
      <c r="EF945">
        <v>214.34628295898437</v>
      </c>
      <c r="EG945">
        <v>71.379302978515625</v>
      </c>
      <c r="EH945">
        <v>366.82559204101562</v>
      </c>
      <c r="EI945">
        <v>474.239990234375</v>
      </c>
      <c r="EJ945">
        <v>142.787109375</v>
      </c>
    </row>
    <row r="946" spans="2:140" x14ac:dyDescent="0.2">
      <c r="B946">
        <v>771.6630859375</v>
      </c>
      <c r="C946">
        <v>0</v>
      </c>
      <c r="D946">
        <v>0</v>
      </c>
      <c r="E946">
        <v>119.594482421875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244.85888671875</v>
      </c>
      <c r="AE946">
        <v>565.731201171875</v>
      </c>
      <c r="AF946">
        <v>0</v>
      </c>
      <c r="AG946">
        <v>0</v>
      </c>
      <c r="AH946">
        <v>0</v>
      </c>
      <c r="AI946">
        <v>146.76123046875</v>
      </c>
      <c r="AJ946">
        <v>0</v>
      </c>
      <c r="AK946">
        <v>183.3953857421875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344.4920654296875</v>
      </c>
      <c r="CL946">
        <v>0</v>
      </c>
      <c r="CM946">
        <v>0</v>
      </c>
      <c r="CN946">
        <v>0</v>
      </c>
      <c r="CO946">
        <v>0</v>
      </c>
      <c r="CP946">
        <v>0</v>
      </c>
      <c r="CQ946">
        <v>0</v>
      </c>
      <c r="CR946">
        <v>60.865005493164063</v>
      </c>
      <c r="CS946">
        <v>39.135498046875</v>
      </c>
      <c r="CT946">
        <v>45.070201873779297</v>
      </c>
      <c r="CU946">
        <v>30.4229736328125</v>
      </c>
      <c r="CV946">
        <v>2.450103759765625</v>
      </c>
      <c r="CW946">
        <v>5.7169189453125</v>
      </c>
      <c r="CX946">
        <v>2.784088134765625</v>
      </c>
      <c r="CY946">
        <v>75.256195068359375</v>
      </c>
      <c r="CZ946">
        <v>22.982498168945313</v>
      </c>
      <c r="DA946">
        <v>4.498992919921875</v>
      </c>
      <c r="DB946">
        <v>22.150999069213867</v>
      </c>
      <c r="DC946">
        <v>169.46800231933594</v>
      </c>
      <c r="DD946">
        <v>124.13969421386719</v>
      </c>
      <c r="DE946">
        <v>34.71600341796875</v>
      </c>
      <c r="DF946">
        <v>19.956199645996094</v>
      </c>
      <c r="DG946">
        <v>37.749000549316406</v>
      </c>
      <c r="DH946">
        <v>15.235600471496582</v>
      </c>
      <c r="DI946">
        <v>253.43841552734375</v>
      </c>
      <c r="DJ946">
        <v>44.301998138427734</v>
      </c>
      <c r="DK946">
        <v>45.765598297119141</v>
      </c>
      <c r="DL946">
        <v>19.784000396728516</v>
      </c>
      <c r="DM946">
        <v>36.373203277587891</v>
      </c>
      <c r="DN946">
        <v>33.79949951171875</v>
      </c>
      <c r="DO946">
        <v>135.61639404296875</v>
      </c>
      <c r="DP946">
        <v>25.467800140380859</v>
      </c>
      <c r="DQ946">
        <v>65.066909790039063</v>
      </c>
      <c r="DR946">
        <v>514.5941162109375</v>
      </c>
      <c r="DS946">
        <v>0</v>
      </c>
      <c r="DT946">
        <v>701.4849853515625</v>
      </c>
      <c r="DU946">
        <v>138.81010437011719</v>
      </c>
      <c r="DV946">
        <v>53.682998657226562</v>
      </c>
      <c r="DW946">
        <v>29.676000595092773</v>
      </c>
      <c r="DX946">
        <v>22.150999069213867</v>
      </c>
      <c r="DY946">
        <v>11.075499534606934</v>
      </c>
      <c r="DZ946">
        <v>8.677398681640625</v>
      </c>
      <c r="EA946">
        <v>28.290000915527344</v>
      </c>
      <c r="EB946">
        <v>30.046802520751953</v>
      </c>
      <c r="EC946">
        <v>37.720001220703125</v>
      </c>
      <c r="ED946">
        <v>28.290000915527344</v>
      </c>
      <c r="EE946">
        <v>177.77040100097656</v>
      </c>
      <c r="EF946">
        <v>96.772216796875</v>
      </c>
      <c r="EG946">
        <v>32.492599487304687</v>
      </c>
      <c r="EH946">
        <v>168.01199340820313</v>
      </c>
      <c r="EI946">
        <v>455.8145751953125</v>
      </c>
      <c r="EJ946">
        <v>142.9864501953125</v>
      </c>
    </row>
    <row r="947" spans="2:140" x14ac:dyDescent="0.2">
      <c r="B947">
        <v>374.2939453125</v>
      </c>
      <c r="C947">
        <v>0</v>
      </c>
      <c r="D947">
        <v>0</v>
      </c>
      <c r="E947">
        <v>76.8846435546875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154.1180419921875</v>
      </c>
      <c r="AE947">
        <v>462.566650390625</v>
      </c>
      <c r="AF947">
        <v>0</v>
      </c>
      <c r="AG947">
        <v>0</v>
      </c>
      <c r="AH947">
        <v>0</v>
      </c>
      <c r="AI947">
        <v>126.08837890625</v>
      </c>
      <c r="AJ947">
        <v>0</v>
      </c>
      <c r="AK947">
        <v>183.843505859375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190.25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58.959007263183594</v>
      </c>
      <c r="CS947">
        <v>24.36700439453125</v>
      </c>
      <c r="CT947">
        <v>54.936599731445313</v>
      </c>
      <c r="CU947">
        <v>22.714508056640625</v>
      </c>
      <c r="CV947">
        <v>2.163909912109375</v>
      </c>
      <c r="CW947">
        <v>5.049102783203125</v>
      </c>
      <c r="CX947">
        <v>2.38275146484375</v>
      </c>
      <c r="CY947">
        <v>66.926803588867188</v>
      </c>
      <c r="CZ947">
        <v>12.198013305664063</v>
      </c>
      <c r="DA947">
        <v>1.652008056640625</v>
      </c>
      <c r="DB947">
        <v>18.735799789428711</v>
      </c>
      <c r="DC947">
        <v>237.73100280761719</v>
      </c>
      <c r="DD947">
        <v>95.08319091796875</v>
      </c>
      <c r="DE947">
        <v>34.870086669921875</v>
      </c>
      <c r="DF947">
        <v>14.508999824523926</v>
      </c>
      <c r="DG947">
        <v>22.461000442504883</v>
      </c>
      <c r="DH947">
        <v>13.598400115966797</v>
      </c>
      <c r="DI947">
        <v>222.07110595703125</v>
      </c>
      <c r="DJ947">
        <v>37.471599578857422</v>
      </c>
      <c r="DK947">
        <v>90.029998779296875</v>
      </c>
      <c r="DL947">
        <v>15.623600006103516</v>
      </c>
      <c r="DM947">
        <v>30.9407958984375</v>
      </c>
      <c r="DN947">
        <v>26.794509887695313</v>
      </c>
      <c r="DO947">
        <v>110.07461547851562</v>
      </c>
      <c r="DP947">
        <v>22.913200378417969</v>
      </c>
      <c r="DQ947">
        <v>43.29840087890625</v>
      </c>
      <c r="DR947">
        <v>410.03155517578125</v>
      </c>
      <c r="DS947">
        <v>0</v>
      </c>
      <c r="DT947">
        <v>609.629150390625</v>
      </c>
      <c r="DU947">
        <v>117.16230010986328</v>
      </c>
      <c r="DV947">
        <v>45.31500244140625</v>
      </c>
      <c r="DW947">
        <v>23.435400009155273</v>
      </c>
      <c r="DX947">
        <v>18.735799789428711</v>
      </c>
      <c r="DY947">
        <v>9.3678998947143555</v>
      </c>
      <c r="DZ947">
        <v>5.429901123046875</v>
      </c>
      <c r="EA947">
        <v>32.631599426269531</v>
      </c>
      <c r="EB947">
        <v>36.624397277832031</v>
      </c>
      <c r="EC947">
        <v>43.508800506591797</v>
      </c>
      <c r="ED947">
        <v>32.631599426269531</v>
      </c>
      <c r="EE947">
        <v>173.65719604492187</v>
      </c>
      <c r="EF947">
        <v>80.663803100585937</v>
      </c>
      <c r="EG947">
        <v>25.091400146484375</v>
      </c>
      <c r="EH947">
        <v>122.11199951171875</v>
      </c>
      <c r="EI947">
        <v>209.7044677734375</v>
      </c>
      <c r="EJ947">
        <v>44.3795166015625</v>
      </c>
    </row>
    <row r="948" spans="2:140" x14ac:dyDescent="0.2">
      <c r="B948">
        <v>231.799072265625</v>
      </c>
      <c r="C948">
        <v>0</v>
      </c>
      <c r="D948">
        <v>0</v>
      </c>
      <c r="E948">
        <v>54.827392578125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124.0400390625</v>
      </c>
      <c r="AE948">
        <v>366.2718505859375</v>
      </c>
      <c r="AF948">
        <v>0</v>
      </c>
      <c r="AG948">
        <v>0</v>
      </c>
      <c r="AH948">
        <v>0</v>
      </c>
      <c r="AI948">
        <v>102.400634765625</v>
      </c>
      <c r="AJ948">
        <v>0</v>
      </c>
      <c r="AK948">
        <v>136.47369384765625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124.03497314453125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56.907501220703125</v>
      </c>
      <c r="CS948">
        <v>12.355499267578125</v>
      </c>
      <c r="CT948">
        <v>45.607799530029297</v>
      </c>
      <c r="CU948">
        <v>15.72900390625</v>
      </c>
      <c r="CV948">
        <v>2.00341796875</v>
      </c>
      <c r="CW948">
        <v>4.67462158203125</v>
      </c>
      <c r="CX948">
        <v>2.228607177734375</v>
      </c>
      <c r="CY948">
        <v>61.738700866699219</v>
      </c>
      <c r="CZ948">
        <v>7.8274993896484375</v>
      </c>
      <c r="DA948">
        <v>0.6089935302734375</v>
      </c>
      <c r="DB948">
        <v>15.963000297546387</v>
      </c>
      <c r="DC948">
        <v>164.35099792480469</v>
      </c>
      <c r="DD948">
        <v>78.996597290039063</v>
      </c>
      <c r="DE948">
        <v>27.088897705078125</v>
      </c>
      <c r="DF948">
        <v>11.380599975585938</v>
      </c>
      <c r="DG948">
        <v>15.728500366210937</v>
      </c>
      <c r="DH948">
        <v>12.325599670410156</v>
      </c>
      <c r="DI948">
        <v>165.61241149902344</v>
      </c>
      <c r="DJ948">
        <v>31.926000595092773</v>
      </c>
      <c r="DK948">
        <v>50.432498931884766</v>
      </c>
      <c r="DL948">
        <v>12.929601669311523</v>
      </c>
      <c r="DM948">
        <v>25.410099029541016</v>
      </c>
      <c r="DN948">
        <v>22.329002380371094</v>
      </c>
      <c r="DO948">
        <v>88.600006103515625</v>
      </c>
      <c r="DP948">
        <v>21.376800537109375</v>
      </c>
      <c r="DQ948">
        <v>28.864410400390625</v>
      </c>
      <c r="DR948">
        <v>335.64663696289062</v>
      </c>
      <c r="DS948">
        <v>0</v>
      </c>
      <c r="DT948">
        <v>428.930419921875</v>
      </c>
      <c r="DU948">
        <v>86.338996887207031</v>
      </c>
      <c r="DV948">
        <v>33.179603576660156</v>
      </c>
      <c r="DW948">
        <v>19.394399642944336</v>
      </c>
      <c r="DX948">
        <v>15.963000297546387</v>
      </c>
      <c r="DY948">
        <v>7.9815001487731934</v>
      </c>
      <c r="DZ948">
        <v>3.8086090087890625</v>
      </c>
      <c r="EA948">
        <v>19.543800354003906</v>
      </c>
      <c r="EB948">
        <v>30.405200958251953</v>
      </c>
      <c r="EC948">
        <v>26.058399200439453</v>
      </c>
      <c r="ED948">
        <v>19.543800354003906</v>
      </c>
      <c r="EE948">
        <v>129.61399841308594</v>
      </c>
      <c r="EF948">
        <v>54.561508178710938</v>
      </c>
      <c r="EG948">
        <v>15.920204162597656</v>
      </c>
      <c r="EH948">
        <v>73.131301879882813</v>
      </c>
      <c r="EI948">
        <v>138.974853515625</v>
      </c>
      <c r="EJ948">
        <v>26.6978759765625</v>
      </c>
    </row>
    <row r="949" spans="2:140" x14ac:dyDescent="0.2">
      <c r="B949">
        <v>193.0224609375</v>
      </c>
      <c r="C949">
        <v>0</v>
      </c>
      <c r="D949">
        <v>0</v>
      </c>
      <c r="E949">
        <v>47.45465087890625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117.5419921875</v>
      </c>
      <c r="AE949">
        <v>329.732421875</v>
      </c>
      <c r="AF949">
        <v>0</v>
      </c>
      <c r="AG949">
        <v>0</v>
      </c>
      <c r="AH949">
        <v>0</v>
      </c>
      <c r="AI949">
        <v>91.77923583984375</v>
      </c>
      <c r="AJ949">
        <v>0</v>
      </c>
      <c r="AK949">
        <v>115.54669189453125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0</v>
      </c>
      <c r="BU949">
        <v>0</v>
      </c>
      <c r="BV949">
        <v>0</v>
      </c>
      <c r="BW949">
        <v>0</v>
      </c>
      <c r="BX949">
        <v>0</v>
      </c>
      <c r="BY949">
        <v>0</v>
      </c>
      <c r="BZ949">
        <v>0</v>
      </c>
      <c r="CA949">
        <v>0</v>
      </c>
      <c r="CB949">
        <v>0</v>
      </c>
      <c r="CC949">
        <v>0</v>
      </c>
      <c r="CD949">
        <v>0</v>
      </c>
      <c r="CE949">
        <v>0</v>
      </c>
      <c r="CF949">
        <v>0</v>
      </c>
      <c r="CG949">
        <v>0</v>
      </c>
      <c r="CH949">
        <v>0</v>
      </c>
      <c r="CI949">
        <v>0</v>
      </c>
      <c r="CJ949">
        <v>0</v>
      </c>
      <c r="CK949">
        <v>96.796966552734375</v>
      </c>
      <c r="CL949">
        <v>0</v>
      </c>
      <c r="CM949">
        <v>0</v>
      </c>
      <c r="CN949">
        <v>0</v>
      </c>
      <c r="CO949">
        <v>0</v>
      </c>
      <c r="CP949">
        <v>0</v>
      </c>
      <c r="CQ949">
        <v>0</v>
      </c>
      <c r="CR949">
        <v>55.24749755859375</v>
      </c>
      <c r="CS949">
        <v>5.18939208984375</v>
      </c>
      <c r="CT949">
        <v>41.599800109863281</v>
      </c>
      <c r="CU949">
        <v>13.41510009765625</v>
      </c>
      <c r="CV949">
        <v>1.989288330078125</v>
      </c>
      <c r="CW949">
        <v>4.6417236328125</v>
      </c>
      <c r="CX949">
        <v>2.185546875</v>
      </c>
      <c r="CY949">
        <v>58.106300354003906</v>
      </c>
      <c r="CZ949">
        <v>5.91778564453125</v>
      </c>
      <c r="DA949">
        <v>0.26080322265625</v>
      </c>
      <c r="DB949">
        <v>14.905599594116211</v>
      </c>
      <c r="DC949">
        <v>141.61099243164062</v>
      </c>
      <c r="DD949">
        <v>72.026100158691406</v>
      </c>
      <c r="DE949">
        <v>23.25970458984375</v>
      </c>
      <c r="DF949">
        <v>9.9397001266479492</v>
      </c>
      <c r="DG949">
        <v>12.387999534606934</v>
      </c>
      <c r="DH949">
        <v>11.526000022888184</v>
      </c>
      <c r="DI949">
        <v>151.80891418457031</v>
      </c>
      <c r="DJ949">
        <v>29.811199188232422</v>
      </c>
      <c r="DK949">
        <v>39.625301361083984</v>
      </c>
      <c r="DL949">
        <v>10.919599533081055</v>
      </c>
      <c r="DM949">
        <v>21.202499389648437</v>
      </c>
      <c r="DN949">
        <v>19.126998901367188</v>
      </c>
      <c r="DO949">
        <v>77.705001831054688</v>
      </c>
      <c r="DP949">
        <v>20.331199645996094</v>
      </c>
      <c r="DQ949">
        <v>21.351303100585938</v>
      </c>
      <c r="DR949">
        <v>281.53668212890625</v>
      </c>
      <c r="DS949">
        <v>0</v>
      </c>
      <c r="DT949">
        <v>365.0616455078125</v>
      </c>
      <c r="DU949">
        <v>68.380897521972656</v>
      </c>
      <c r="DV949">
        <v>26.027206420898437</v>
      </c>
      <c r="DW949">
        <v>16.379400253295898</v>
      </c>
      <c r="DX949">
        <v>14.905599594116211</v>
      </c>
      <c r="DY949">
        <v>7.4527997970581055</v>
      </c>
      <c r="DZ949">
        <v>3.16070556640625</v>
      </c>
      <c r="EA949">
        <v>13.685699462890625</v>
      </c>
      <c r="EB949">
        <v>27.733200073242188</v>
      </c>
      <c r="EC949">
        <v>18.247600555419922</v>
      </c>
      <c r="ED949">
        <v>13.685700416564941</v>
      </c>
      <c r="EE949">
        <v>105.94409942626953</v>
      </c>
      <c r="EF949">
        <v>47.343101501464844</v>
      </c>
      <c r="EG949">
        <v>12.920402526855469</v>
      </c>
      <c r="EH949">
        <v>55.413898468017578</v>
      </c>
      <c r="EI949">
        <v>117.57928466796875</v>
      </c>
      <c r="EJ949">
        <v>23.28131103515625</v>
      </c>
    </row>
    <row r="950" spans="2:140" x14ac:dyDescent="0.2">
      <c r="B950">
        <v>216.241943359375</v>
      </c>
      <c r="C950">
        <v>0</v>
      </c>
      <c r="D950">
        <v>0</v>
      </c>
      <c r="E950">
        <v>44.2763671875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115.7230224609375</v>
      </c>
      <c r="AE950">
        <v>351.48681640625</v>
      </c>
      <c r="AF950">
        <v>0</v>
      </c>
      <c r="AG950">
        <v>0</v>
      </c>
      <c r="AH950">
        <v>0</v>
      </c>
      <c r="AI950">
        <v>92.92724609375</v>
      </c>
      <c r="AJ950">
        <v>0</v>
      </c>
      <c r="AK950">
        <v>146.24163818359375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170.41796875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64.375999450683594</v>
      </c>
      <c r="CS950">
        <v>45.289794921875</v>
      </c>
      <c r="CT950">
        <v>49.906200408935547</v>
      </c>
      <c r="CU950">
        <v>12.788726806640625</v>
      </c>
      <c r="CV950">
        <v>25.33441162109375</v>
      </c>
      <c r="CW950">
        <v>59.113616943359375</v>
      </c>
      <c r="CX950">
        <v>2.1417236328125</v>
      </c>
      <c r="CY950">
        <v>58.160194396972656</v>
      </c>
      <c r="CZ950">
        <v>48.091598510742188</v>
      </c>
      <c r="DA950">
        <v>11.819610595703125</v>
      </c>
      <c r="DB950">
        <v>14.974200248718262</v>
      </c>
      <c r="DC950">
        <v>175.98800659179687</v>
      </c>
      <c r="DD950">
        <v>113.38919067382812</v>
      </c>
      <c r="DE950">
        <v>29.399688720703125</v>
      </c>
      <c r="DF950">
        <v>9.2548999786376953</v>
      </c>
      <c r="DG950">
        <v>12.052000045776367</v>
      </c>
      <c r="DH950">
        <v>15.265199661254883</v>
      </c>
      <c r="DI950">
        <v>164.84712219238281</v>
      </c>
      <c r="DJ950">
        <v>29.948400497436523</v>
      </c>
      <c r="DK950">
        <v>52.666000366210937</v>
      </c>
      <c r="DL950">
        <v>14.672800064086914</v>
      </c>
      <c r="DM950">
        <v>39.932201385498047</v>
      </c>
      <c r="DN950">
        <v>32.245506286621094</v>
      </c>
      <c r="DO950">
        <v>88.4739990234375</v>
      </c>
      <c r="DP950">
        <v>22.138799667358398</v>
      </c>
      <c r="DQ950">
        <v>147.72991943359375</v>
      </c>
      <c r="DR950">
        <v>425.83108520507812</v>
      </c>
      <c r="DS950">
        <v>0</v>
      </c>
      <c r="DT950">
        <v>366.23721313476562</v>
      </c>
      <c r="DU950">
        <v>78.377799987792969</v>
      </c>
      <c r="DV950">
        <v>22.232200622558594</v>
      </c>
      <c r="DW950">
        <v>22.009199142456055</v>
      </c>
      <c r="DX950">
        <v>14.974200248718262</v>
      </c>
      <c r="DY950">
        <v>7.4871001243591309</v>
      </c>
      <c r="DZ950">
        <v>7.350006103515625</v>
      </c>
      <c r="EA950">
        <v>18.535198211669922</v>
      </c>
      <c r="EB950">
        <v>33.270801544189453</v>
      </c>
      <c r="EC950">
        <v>24.713600158691406</v>
      </c>
      <c r="ED950">
        <v>18.535200119018555</v>
      </c>
      <c r="EE950">
        <v>182.39669799804687</v>
      </c>
      <c r="EF950">
        <v>50.803901672363281</v>
      </c>
      <c r="EG950">
        <v>12.661300659179688</v>
      </c>
      <c r="EH950">
        <v>48.632400512695313</v>
      </c>
      <c r="EI950">
        <v>126.79351806640625</v>
      </c>
      <c r="EJ950">
        <v>92.6514892578125</v>
      </c>
    </row>
    <row r="951" spans="2:140" x14ac:dyDescent="0.2">
      <c r="B951">
        <v>241.369140625</v>
      </c>
      <c r="C951">
        <v>0</v>
      </c>
      <c r="D951">
        <v>0</v>
      </c>
      <c r="E951">
        <v>53.3699951171875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124.4119873046875</v>
      </c>
      <c r="AE951">
        <v>352.9136962890625</v>
      </c>
      <c r="AF951">
        <v>0</v>
      </c>
      <c r="AG951">
        <v>0</v>
      </c>
      <c r="AH951">
        <v>0</v>
      </c>
      <c r="AI951">
        <v>92.4364013671875</v>
      </c>
      <c r="AJ951">
        <v>0</v>
      </c>
      <c r="AK951">
        <v>144.747314453125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147.65301513671875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63.322494506835938</v>
      </c>
      <c r="CS951">
        <v>30.333602905273438</v>
      </c>
      <c r="CT951">
        <v>51.010799407958984</v>
      </c>
      <c r="CU951">
        <v>14.853607177734375</v>
      </c>
      <c r="CV951">
        <v>5.835601806640625</v>
      </c>
      <c r="CW951">
        <v>13.61639404296875</v>
      </c>
      <c r="CX951">
        <v>2.13555908203125</v>
      </c>
      <c r="CY951">
        <v>57.527900695800781</v>
      </c>
      <c r="CZ951">
        <v>25.625198364257813</v>
      </c>
      <c r="DA951">
        <v>5.5371856689453125</v>
      </c>
      <c r="DB951">
        <v>13.845199584960938</v>
      </c>
      <c r="DC951">
        <v>204.92999267578125</v>
      </c>
      <c r="DD951">
        <v>88.015487670898437</v>
      </c>
      <c r="DE951">
        <v>29.16448974609375</v>
      </c>
      <c r="DF951">
        <v>9.454899787902832</v>
      </c>
      <c r="DG951">
        <v>12.881999969482422</v>
      </c>
      <c r="DH951">
        <v>13.788800239562988</v>
      </c>
      <c r="DI951">
        <v>185.2615966796875</v>
      </c>
      <c r="DJ951">
        <v>27.690399169921875</v>
      </c>
      <c r="DK951">
        <v>67.3927001953125</v>
      </c>
      <c r="DL951">
        <v>12.159999847412109</v>
      </c>
      <c r="DM951">
        <v>32.046104431152344</v>
      </c>
      <c r="DN951">
        <v>23.264495849609375</v>
      </c>
      <c r="DO951">
        <v>82.618499755859375</v>
      </c>
      <c r="DP951">
        <v>22.667600631713867</v>
      </c>
      <c r="DQ951">
        <v>80.746795654296875</v>
      </c>
      <c r="DR951">
        <v>355.77816772460937</v>
      </c>
      <c r="DS951">
        <v>0</v>
      </c>
      <c r="DT951">
        <v>430.36480712890625</v>
      </c>
      <c r="DU951">
        <v>71.660400390625</v>
      </c>
      <c r="DV951">
        <v>25.191596984863281</v>
      </c>
      <c r="DW951">
        <v>18.239999771118164</v>
      </c>
      <c r="DX951">
        <v>13.845199584960938</v>
      </c>
      <c r="DY951">
        <v>6.9225997924804687</v>
      </c>
      <c r="DZ951">
        <v>4.635101318359375</v>
      </c>
      <c r="EA951">
        <v>24.124500274658203</v>
      </c>
      <c r="EB951">
        <v>34.0072021484375</v>
      </c>
      <c r="EC951">
        <v>32.166000366210938</v>
      </c>
      <c r="ED951">
        <v>24.124500274658203</v>
      </c>
      <c r="EE951">
        <v>156.10960388183594</v>
      </c>
      <c r="EF951">
        <v>59.126205444335937</v>
      </c>
      <c r="EG951">
        <v>16.27459716796875</v>
      </c>
      <c r="EH951">
        <v>70.452003479003906</v>
      </c>
      <c r="EI951">
        <v>153.32147216796875</v>
      </c>
      <c r="EJ951">
        <v>51.4635009765625</v>
      </c>
    </row>
    <row r="952" spans="2:140" x14ac:dyDescent="0.2">
      <c r="B952">
        <v>188.42822265625</v>
      </c>
      <c r="C952">
        <v>0</v>
      </c>
      <c r="D952">
        <v>0</v>
      </c>
      <c r="E952">
        <v>49.005615234375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130.967041015625</v>
      </c>
      <c r="AE952">
        <v>457.7078857421875</v>
      </c>
      <c r="AF952">
        <v>0</v>
      </c>
      <c r="AG952">
        <v>0</v>
      </c>
      <c r="AH952">
        <v>0</v>
      </c>
      <c r="AI952">
        <v>116.51416015625</v>
      </c>
      <c r="AJ952">
        <v>0</v>
      </c>
      <c r="AK952">
        <v>293.693115234375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131.66900634765625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61.935005187988281</v>
      </c>
      <c r="CS952">
        <v>36.914199829101563</v>
      </c>
      <c r="CT952">
        <v>126.29940032958984</v>
      </c>
      <c r="CU952">
        <v>18.828857421875</v>
      </c>
      <c r="CV952">
        <v>3.248046875</v>
      </c>
      <c r="CW952">
        <v>7.578857421875</v>
      </c>
      <c r="CX952">
        <v>2.16015625</v>
      </c>
      <c r="CY952">
        <v>58.337802886962891</v>
      </c>
      <c r="CZ952">
        <v>20.710403442382812</v>
      </c>
      <c r="DA952">
        <v>4.31439208984375</v>
      </c>
      <c r="DB952">
        <v>16.065799713134766</v>
      </c>
      <c r="DC952">
        <v>710.38299560546875</v>
      </c>
      <c r="DD952">
        <v>120.8916015625</v>
      </c>
      <c r="DE952">
        <v>51.514892578125</v>
      </c>
      <c r="DF952">
        <v>9.0439996719360352</v>
      </c>
      <c r="DG952">
        <v>12.403499603271484</v>
      </c>
      <c r="DH952">
        <v>13.268799781799316</v>
      </c>
      <c r="DI952">
        <v>517.42034912109375</v>
      </c>
      <c r="DJ952">
        <v>32.131599426269531</v>
      </c>
      <c r="DK952">
        <v>299.86599731445312</v>
      </c>
      <c r="DL952">
        <v>12.513198852539063</v>
      </c>
      <c r="DM952">
        <v>33.409423828125</v>
      </c>
      <c r="DN952">
        <v>23.483489990234375</v>
      </c>
      <c r="DO952">
        <v>112.78570556640625</v>
      </c>
      <c r="DP952">
        <v>23.162200927734375</v>
      </c>
      <c r="DQ952">
        <v>72.871292114257813</v>
      </c>
      <c r="DR952">
        <v>363.731689453125</v>
      </c>
      <c r="DS952">
        <v>0</v>
      </c>
      <c r="DT952">
        <v>814.9404296875</v>
      </c>
      <c r="DU952">
        <v>78.285499572753906</v>
      </c>
      <c r="DV952">
        <v>29.244804382324219</v>
      </c>
      <c r="DW952">
        <v>18.769800186157227</v>
      </c>
      <c r="DX952">
        <v>16.065799713134766</v>
      </c>
      <c r="DY952">
        <v>8.0328998565673828</v>
      </c>
      <c r="DZ952">
        <v>6.493499755859375</v>
      </c>
      <c r="EA952">
        <v>54.874198913574219</v>
      </c>
      <c r="EB952">
        <v>84.199607849121094</v>
      </c>
      <c r="EC952">
        <v>73.165603637695313</v>
      </c>
      <c r="ED952">
        <v>54.874198913574219</v>
      </c>
      <c r="EE952">
        <v>263.28048706054687</v>
      </c>
      <c r="EF952">
        <v>84.589401245117187</v>
      </c>
      <c r="EG952">
        <v>18.672798156738281</v>
      </c>
      <c r="EH952">
        <v>59.297401428222656</v>
      </c>
      <c r="EI952">
        <v>123.9149169921875</v>
      </c>
      <c r="EJ952">
        <v>32.0799560546875</v>
      </c>
    </row>
    <row r="953" spans="2:140" x14ac:dyDescent="0.2">
      <c r="B953">
        <v>259.5791015625</v>
      </c>
      <c r="C953">
        <v>0</v>
      </c>
      <c r="D953">
        <v>0</v>
      </c>
      <c r="E953">
        <v>91.033203125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393.461181640625</v>
      </c>
      <c r="AE953">
        <v>588.536865234375</v>
      </c>
      <c r="AF953">
        <v>0</v>
      </c>
      <c r="AG953">
        <v>0</v>
      </c>
      <c r="AH953">
        <v>0</v>
      </c>
      <c r="AI953">
        <v>161.00537109375</v>
      </c>
      <c r="AJ953">
        <v>0</v>
      </c>
      <c r="AK953">
        <v>401.638427734375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161.57696533203125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60.942497253417969</v>
      </c>
      <c r="CS953">
        <v>47.513412475585938</v>
      </c>
      <c r="CT953">
        <v>134.91960144042969</v>
      </c>
      <c r="CU953">
        <v>31.98028564453125</v>
      </c>
      <c r="CV953">
        <v>2.55029296875</v>
      </c>
      <c r="CW953">
        <v>5.95068359375</v>
      </c>
      <c r="CX953">
        <v>2.9024658203125</v>
      </c>
      <c r="CY953">
        <v>65.208900451660156</v>
      </c>
      <c r="CZ953">
        <v>21.827804565429688</v>
      </c>
      <c r="DA953">
        <v>4.70880126953125</v>
      </c>
      <c r="DB953">
        <v>53.877201080322266</v>
      </c>
      <c r="DC953">
        <v>504.83599853515625</v>
      </c>
      <c r="DD953">
        <v>181.94039916992187</v>
      </c>
      <c r="DE953">
        <v>66.59808349609375</v>
      </c>
      <c r="DF953">
        <v>12.73799991607666</v>
      </c>
      <c r="DG953">
        <v>12.704500198364258</v>
      </c>
      <c r="DH953">
        <v>13.742400169372559</v>
      </c>
      <c r="DI953">
        <v>446.09027099609375</v>
      </c>
      <c r="DJ953">
        <v>107.75440216064453</v>
      </c>
      <c r="DK953">
        <v>202.16160583496094</v>
      </c>
      <c r="DL953">
        <v>13.061199188232422</v>
      </c>
      <c r="DM953">
        <v>38.818405151367188</v>
      </c>
      <c r="DN953">
        <v>24.829986572265625</v>
      </c>
      <c r="DO953">
        <v>216.703125</v>
      </c>
      <c r="DP953">
        <v>23.819599151611328</v>
      </c>
      <c r="DQ953">
        <v>79.72509765625</v>
      </c>
      <c r="DR953">
        <v>471.78390502929687</v>
      </c>
      <c r="DS953">
        <v>0</v>
      </c>
      <c r="DT953">
        <v>996.800537109375</v>
      </c>
      <c r="DU953">
        <v>113.64939880371094</v>
      </c>
      <c r="DV953">
        <v>43.826202392578125</v>
      </c>
      <c r="DW953">
        <v>19.591800689697266</v>
      </c>
      <c r="DX953">
        <v>53.877201080322266</v>
      </c>
      <c r="DY953">
        <v>26.938600540161133</v>
      </c>
      <c r="DZ953">
        <v>11.87158203125</v>
      </c>
      <c r="EA953">
        <v>62.654708862304687</v>
      </c>
      <c r="EB953">
        <v>89.9464111328125</v>
      </c>
      <c r="EC953">
        <v>83.539596557617187</v>
      </c>
      <c r="ED953">
        <v>62.654701232910156</v>
      </c>
      <c r="EE953">
        <v>316.24810791015625</v>
      </c>
      <c r="EF953">
        <v>150.7716064453125</v>
      </c>
      <c r="EG953">
        <v>36.521697998046875</v>
      </c>
      <c r="EH953">
        <v>134.84609985351562</v>
      </c>
      <c r="EI953">
        <v>209.7939453125</v>
      </c>
      <c r="EJ953">
        <v>50.86090087890625</v>
      </c>
    </row>
    <row r="954" spans="2:140" x14ac:dyDescent="0.2">
      <c r="B954">
        <v>226.18701171875</v>
      </c>
      <c r="C954">
        <v>0</v>
      </c>
      <c r="D954">
        <v>0</v>
      </c>
      <c r="E954">
        <v>91.8006591796875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200.615234375</v>
      </c>
      <c r="AE954">
        <v>477.2249755859375</v>
      </c>
      <c r="AF954">
        <v>0</v>
      </c>
      <c r="AG954">
        <v>0</v>
      </c>
      <c r="AH954">
        <v>0</v>
      </c>
      <c r="AI954">
        <v>131.5047607421875</v>
      </c>
      <c r="AJ954">
        <v>0</v>
      </c>
      <c r="AK954">
        <v>238.7384033203125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144.71405029296875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61.561004638671875</v>
      </c>
      <c r="CS954">
        <v>39.14599609375</v>
      </c>
      <c r="CT954">
        <v>83.169601440429688</v>
      </c>
      <c r="CU954">
        <v>28.63861083984375</v>
      </c>
      <c r="CV954">
        <v>2.60125732421875</v>
      </c>
      <c r="CW954">
        <v>6.0697021484375</v>
      </c>
      <c r="CX954">
        <v>2.48468017578125</v>
      </c>
      <c r="CY954">
        <v>62.853004455566406</v>
      </c>
      <c r="CZ954">
        <v>26.802993774414063</v>
      </c>
      <c r="DA954">
        <v>6.1139984130859375</v>
      </c>
      <c r="DB954">
        <v>25.488399505615234</v>
      </c>
      <c r="DC954">
        <v>241.66799926757812</v>
      </c>
      <c r="DD954">
        <v>128.80169677734375</v>
      </c>
      <c r="DE954">
        <v>48.14251708984375</v>
      </c>
      <c r="DF954">
        <v>13.674799919128418</v>
      </c>
      <c r="DG954">
        <v>11.941499710083008</v>
      </c>
      <c r="DH954">
        <v>14.20359992980957</v>
      </c>
      <c r="DI954">
        <v>254.09979248046875</v>
      </c>
      <c r="DJ954">
        <v>50.976799011230469</v>
      </c>
      <c r="DK954">
        <v>89.384300231933594</v>
      </c>
      <c r="DL954">
        <v>12.454401016235352</v>
      </c>
      <c r="DM954">
        <v>39.290901184082031</v>
      </c>
      <c r="DN954">
        <v>23.160507202148437</v>
      </c>
      <c r="DO954">
        <v>121.09140014648437</v>
      </c>
      <c r="DP954">
        <v>23.965999603271484</v>
      </c>
      <c r="DQ954">
        <v>78.74249267578125</v>
      </c>
      <c r="DR954">
        <v>440.84249877929687</v>
      </c>
      <c r="DS954">
        <v>0</v>
      </c>
      <c r="DT954">
        <v>707.68365478515625</v>
      </c>
      <c r="DU954">
        <v>117.82749938964844</v>
      </c>
      <c r="DV954">
        <v>45.202598571777344</v>
      </c>
      <c r="DW954">
        <v>18.681600570678711</v>
      </c>
      <c r="DX954">
        <v>25.488399505615234</v>
      </c>
      <c r="DY954">
        <v>12.744199752807617</v>
      </c>
      <c r="DZ954">
        <v>6.810699462890625</v>
      </c>
      <c r="EA954">
        <v>40.060203552246094</v>
      </c>
      <c r="EB954">
        <v>55.446395874023438</v>
      </c>
      <c r="EC954">
        <v>53.413600921630859</v>
      </c>
      <c r="ED954">
        <v>40.060199737548828</v>
      </c>
      <c r="EE954">
        <v>227.57000732421875</v>
      </c>
      <c r="EF954">
        <v>106.0885009765625</v>
      </c>
      <c r="EG954">
        <v>32.6636962890625</v>
      </c>
      <c r="EH954">
        <v>157.57380676269531</v>
      </c>
      <c r="EI954">
        <v>171.8570556640625</v>
      </c>
      <c r="EJ954">
        <v>38.4901123046875</v>
      </c>
    </row>
    <row r="955" spans="2:140" x14ac:dyDescent="0.2">
      <c r="B955">
        <v>372.1328125</v>
      </c>
      <c r="C955">
        <v>0</v>
      </c>
      <c r="D955">
        <v>0</v>
      </c>
      <c r="E955">
        <v>146.9232177734375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251.583984375</v>
      </c>
      <c r="AE955">
        <v>509.862548828125</v>
      </c>
      <c r="AF955">
        <v>0</v>
      </c>
      <c r="AG955">
        <v>0</v>
      </c>
      <c r="AH955">
        <v>0</v>
      </c>
      <c r="AI955">
        <v>143.4261474609375</v>
      </c>
      <c r="AJ955">
        <v>0</v>
      </c>
      <c r="AK955">
        <v>214.28485107421875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216.45703125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64.404510498046875</v>
      </c>
      <c r="CS955">
        <v>47.467010498046875</v>
      </c>
      <c r="CT955">
        <v>62.840400695800781</v>
      </c>
      <c r="CU955">
        <v>39.106170654296875</v>
      </c>
      <c r="CV955">
        <v>4.5860595703125</v>
      </c>
      <c r="CW955">
        <v>10.70086669921875</v>
      </c>
      <c r="CX955">
        <v>2.4407958984375</v>
      </c>
      <c r="CY955">
        <v>63.519294738769531</v>
      </c>
      <c r="CZ955">
        <v>39.008987426757813</v>
      </c>
      <c r="DA955">
        <v>9.5240020751953125</v>
      </c>
      <c r="DB955">
        <v>20.719400405883789</v>
      </c>
      <c r="DC955">
        <v>209.26800537109375</v>
      </c>
      <c r="DD955">
        <v>108.95579528808594</v>
      </c>
      <c r="DE955">
        <v>43.05419921875</v>
      </c>
      <c r="DF955">
        <v>19.353500366210938</v>
      </c>
      <c r="DG955">
        <v>13.11299991607666</v>
      </c>
      <c r="DH955">
        <v>15.831999778747559</v>
      </c>
      <c r="DI955">
        <v>260.28680419921875</v>
      </c>
      <c r="DJ955">
        <v>41.438800811767578</v>
      </c>
      <c r="DK955">
        <v>71.9761962890625</v>
      </c>
      <c r="DL955">
        <v>11.933599472045898</v>
      </c>
      <c r="DM955">
        <v>44.505195617675781</v>
      </c>
      <c r="DN955">
        <v>22.5260009765625</v>
      </c>
      <c r="DO955">
        <v>112.63449096679687</v>
      </c>
      <c r="DP955">
        <v>26.298200607299805</v>
      </c>
      <c r="DQ955">
        <v>106.35859680175781</v>
      </c>
      <c r="DR955">
        <v>508.275390625</v>
      </c>
      <c r="DS955">
        <v>0</v>
      </c>
      <c r="DT955">
        <v>782.48931884765625</v>
      </c>
      <c r="DU955">
        <v>152.21240234375</v>
      </c>
      <c r="DV955">
        <v>58.140213012695313</v>
      </c>
      <c r="DW955">
        <v>17.900400161743164</v>
      </c>
      <c r="DX955">
        <v>20.719400405883789</v>
      </c>
      <c r="DY955">
        <v>10.359700202941895</v>
      </c>
      <c r="DZ955">
        <v>5.14678955078125</v>
      </c>
      <c r="EA955">
        <v>36.140701293945313</v>
      </c>
      <c r="EB955">
        <v>41.893596649169922</v>
      </c>
      <c r="EC955">
        <v>48.187599182128906</v>
      </c>
      <c r="ED955">
        <v>36.140701293945313</v>
      </c>
      <c r="EE955">
        <v>184.71710205078125</v>
      </c>
      <c r="EF955">
        <v>122.74569702148437</v>
      </c>
      <c r="EG955">
        <v>43.387191772460938</v>
      </c>
      <c r="EH955">
        <v>232.66889953613281</v>
      </c>
      <c r="EI955">
        <v>318.13671875</v>
      </c>
      <c r="EJ955">
        <v>89.57275390625</v>
      </c>
    </row>
    <row r="956" spans="2:140" x14ac:dyDescent="0.2">
      <c r="B956">
        <v>434.1064453125</v>
      </c>
      <c r="C956">
        <v>0</v>
      </c>
      <c r="D956">
        <v>0</v>
      </c>
      <c r="E956">
        <v>88.102783203125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193.8978271484375</v>
      </c>
      <c r="AE956">
        <v>457.7315673828125</v>
      </c>
      <c r="AF956">
        <v>0</v>
      </c>
      <c r="AG956">
        <v>0</v>
      </c>
      <c r="AH956">
        <v>0</v>
      </c>
      <c r="AI956">
        <v>112.0361328125</v>
      </c>
      <c r="AJ956">
        <v>0</v>
      </c>
      <c r="AK956">
        <v>169.931884765625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258.7869873046875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75.533004760742188</v>
      </c>
      <c r="CS956">
        <v>71.056884765625</v>
      </c>
      <c r="CT956">
        <v>52.2947998046875</v>
      </c>
      <c r="CU956">
        <v>21.93359375</v>
      </c>
      <c r="CV956">
        <v>22.579193115234375</v>
      </c>
      <c r="CW956">
        <v>52.684783935546875</v>
      </c>
      <c r="CX956">
        <v>2.348876953125</v>
      </c>
      <c r="CY956">
        <v>66.2738037109375</v>
      </c>
      <c r="CZ956">
        <v>69.963302612304688</v>
      </c>
      <c r="DA956">
        <v>17.905792236328125</v>
      </c>
      <c r="DB956">
        <v>19.942800521850586</v>
      </c>
      <c r="DC956">
        <v>200.6719970703125</v>
      </c>
      <c r="DD956">
        <v>107.94961547851562</v>
      </c>
      <c r="DE956">
        <v>35.278900146484375</v>
      </c>
      <c r="DF956">
        <v>13.926899909973145</v>
      </c>
      <c r="DG956">
        <v>13.46150016784668</v>
      </c>
      <c r="DH956">
        <v>22.743200302124023</v>
      </c>
      <c r="DI956">
        <v>218.8502197265625</v>
      </c>
      <c r="DJ956">
        <v>39.885601043701172</v>
      </c>
      <c r="DK956">
        <v>64.669502258300781</v>
      </c>
      <c r="DL956">
        <v>12.314001083374023</v>
      </c>
      <c r="DM956">
        <v>74.742103576660156</v>
      </c>
      <c r="DN956">
        <v>23.373992919921875</v>
      </c>
      <c r="DO956">
        <v>105.73568725585937</v>
      </c>
      <c r="DP956">
        <v>29.449199676513672</v>
      </c>
      <c r="DQ956">
        <v>208.32891845703125</v>
      </c>
      <c r="DR956">
        <v>649.4561767578125</v>
      </c>
      <c r="DS956">
        <v>0</v>
      </c>
      <c r="DT956">
        <v>554.98809814453125</v>
      </c>
      <c r="DU956">
        <v>128.60989379882812</v>
      </c>
      <c r="DV956">
        <v>42.951202392578125</v>
      </c>
      <c r="DW956">
        <v>18.471000671386719</v>
      </c>
      <c r="DX956">
        <v>19.942800521850586</v>
      </c>
      <c r="DY956">
        <v>9.971400260925293</v>
      </c>
      <c r="DZ956">
        <v>5.4748992919921875</v>
      </c>
      <c r="EA956">
        <v>23.348396301269531</v>
      </c>
      <c r="EB956">
        <v>34.863201141357422</v>
      </c>
      <c r="EC956">
        <v>31.131200790405273</v>
      </c>
      <c r="ED956">
        <v>23.348400115966797</v>
      </c>
      <c r="EE956">
        <v>201.93110656738281</v>
      </c>
      <c r="EF956">
        <v>69.02349853515625</v>
      </c>
      <c r="EG956">
        <v>22.295799255371094</v>
      </c>
      <c r="EH956">
        <v>111.91770172119141</v>
      </c>
      <c r="EI956">
        <v>257.130615234375</v>
      </c>
      <c r="EJ956">
        <v>116.8145751953125</v>
      </c>
    </row>
    <row r="957" spans="2:140" x14ac:dyDescent="0.2">
      <c r="B957">
        <v>775.08203125</v>
      </c>
      <c r="C957">
        <v>0</v>
      </c>
      <c r="D957">
        <v>0</v>
      </c>
      <c r="E957">
        <v>84.2730712890625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233.6229248046875</v>
      </c>
      <c r="AE957">
        <v>402.9493408203125</v>
      </c>
      <c r="AF957">
        <v>0</v>
      </c>
      <c r="AG957">
        <v>0</v>
      </c>
      <c r="AH957">
        <v>0</v>
      </c>
      <c r="AI957">
        <v>98.3944091796875</v>
      </c>
      <c r="AJ957">
        <v>0</v>
      </c>
      <c r="AK957">
        <v>143.1964111328125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397.362060546875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80.16400146484375</v>
      </c>
      <c r="CS957">
        <v>63.85919189453125</v>
      </c>
      <c r="CT957">
        <v>47.727001190185547</v>
      </c>
      <c r="CU957">
        <v>16.28759765625</v>
      </c>
      <c r="CV957">
        <v>8.143798828125</v>
      </c>
      <c r="CW957">
        <v>19.002197265625</v>
      </c>
      <c r="CX957">
        <v>2.31927490234375</v>
      </c>
      <c r="CY957">
        <v>82.229202270507813</v>
      </c>
      <c r="CZ957">
        <v>62.46539306640625</v>
      </c>
      <c r="DA957">
        <v>15.702423095703125</v>
      </c>
      <c r="DB957">
        <v>17.765800476074219</v>
      </c>
      <c r="DC957">
        <v>241.53799438476562</v>
      </c>
      <c r="DD957">
        <v>97.448394775390625</v>
      </c>
      <c r="DE957">
        <v>29.887985229492188</v>
      </c>
      <c r="DF957">
        <v>12.486000061035156</v>
      </c>
      <c r="DG957">
        <v>37.625499725341797</v>
      </c>
      <c r="DH957">
        <v>23.728799819946289</v>
      </c>
      <c r="DI957">
        <v>265.55963134765625</v>
      </c>
      <c r="DJ957">
        <v>35.531600952148438</v>
      </c>
      <c r="DK957">
        <v>60.330299377441406</v>
      </c>
      <c r="DL957">
        <v>13.128801345825195</v>
      </c>
      <c r="DM957">
        <v>64.227500915527344</v>
      </c>
      <c r="DN957">
        <v>24.709503173828125</v>
      </c>
      <c r="DO957">
        <v>122.09127807617187</v>
      </c>
      <c r="DP957">
        <v>36.577800750732422</v>
      </c>
      <c r="DQ957">
        <v>169.68649291992187</v>
      </c>
      <c r="DR957">
        <v>688.1934814453125</v>
      </c>
      <c r="DS957">
        <v>0</v>
      </c>
      <c r="DT957">
        <v>488.5875244140625</v>
      </c>
      <c r="DU957">
        <v>96.0238037109375</v>
      </c>
      <c r="DV957">
        <v>33.857200622558594</v>
      </c>
      <c r="DW957">
        <v>19.693199157714844</v>
      </c>
      <c r="DX957">
        <v>17.765800476074219</v>
      </c>
      <c r="DY957">
        <v>8.8829002380371094</v>
      </c>
      <c r="DZ957">
        <v>4.6610107421875</v>
      </c>
      <c r="EA957">
        <v>16.847099304199219</v>
      </c>
      <c r="EB957">
        <v>31.818000793457031</v>
      </c>
      <c r="EC957">
        <v>22.462799072265625</v>
      </c>
      <c r="ED957">
        <v>16.847099304199219</v>
      </c>
      <c r="EE957">
        <v>148.03720092773437</v>
      </c>
      <c r="EF957">
        <v>53.225196838378906</v>
      </c>
      <c r="EG957">
        <v>15.608100891113281</v>
      </c>
      <c r="EH957">
        <v>72.040496826171875</v>
      </c>
      <c r="EI957">
        <v>536.320068359375</v>
      </c>
      <c r="EJ957">
        <v>194.446044921875</v>
      </c>
    </row>
    <row r="958" spans="2:140" x14ac:dyDescent="0.2">
      <c r="B958">
        <v>350.13330078125</v>
      </c>
      <c r="C958">
        <v>0</v>
      </c>
      <c r="D958">
        <v>0</v>
      </c>
      <c r="E958">
        <v>59.92138671875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141.4979248046875</v>
      </c>
      <c r="AE958">
        <v>368.5213623046875</v>
      </c>
      <c r="AF958">
        <v>0</v>
      </c>
      <c r="AG958">
        <v>0</v>
      </c>
      <c r="AH958">
        <v>0</v>
      </c>
      <c r="AI958">
        <v>94.099853515625</v>
      </c>
      <c r="AJ958">
        <v>0</v>
      </c>
      <c r="AK958">
        <v>144.83331298828125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226.06103515625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79.866500854492188</v>
      </c>
      <c r="CS958">
        <v>46.770919799804688</v>
      </c>
      <c r="CT958">
        <v>53.630401611328125</v>
      </c>
      <c r="CU958">
        <v>14.45458984375</v>
      </c>
      <c r="CV958">
        <v>4.21856689453125</v>
      </c>
      <c r="CW958">
        <v>9.84344482421875</v>
      </c>
      <c r="CX958">
        <v>2.32086181640625</v>
      </c>
      <c r="CY958">
        <v>74.304306030273437</v>
      </c>
      <c r="CZ958">
        <v>43.14630126953125</v>
      </c>
      <c r="DA958">
        <v>10.34979248046875</v>
      </c>
      <c r="DB958">
        <v>15.732199668884277</v>
      </c>
      <c r="DC958">
        <v>257.16500854492187</v>
      </c>
      <c r="DD958">
        <v>86.059799194335938</v>
      </c>
      <c r="DE958">
        <v>29.878280639648438</v>
      </c>
      <c r="DF958">
        <v>10.715000152587891</v>
      </c>
      <c r="DG958">
        <v>23.499500274658203</v>
      </c>
      <c r="DH958">
        <v>20.357599258422852</v>
      </c>
      <c r="DI958">
        <v>225.27178955078125</v>
      </c>
      <c r="DJ958">
        <v>31.464399337768555</v>
      </c>
      <c r="DK958">
        <v>83.423599243164063</v>
      </c>
      <c r="DL958">
        <v>11.358798980712891</v>
      </c>
      <c r="DM958">
        <v>53.183403015136719</v>
      </c>
      <c r="DN958">
        <v>21.61749267578125</v>
      </c>
      <c r="DO958">
        <v>100.3031005859375</v>
      </c>
      <c r="DP958">
        <v>35.017200469970703</v>
      </c>
      <c r="DQ958">
        <v>124.5465087890625</v>
      </c>
      <c r="DR958">
        <v>543.9384765625</v>
      </c>
      <c r="DS958">
        <v>0</v>
      </c>
      <c r="DT958">
        <v>464.49853515625</v>
      </c>
      <c r="DU958">
        <v>73.817298889160156</v>
      </c>
      <c r="DV958">
        <v>27.051200866699219</v>
      </c>
      <c r="DW958">
        <v>17.038200378417969</v>
      </c>
      <c r="DX958">
        <v>15.732199668884277</v>
      </c>
      <c r="DY958">
        <v>7.8660998344421387</v>
      </c>
      <c r="DZ958">
        <v>3.59649658203125</v>
      </c>
      <c r="EA958">
        <v>21.330898284912109</v>
      </c>
      <c r="EB958">
        <v>35.75360107421875</v>
      </c>
      <c r="EC958">
        <v>28.441200256347656</v>
      </c>
      <c r="ED958">
        <v>21.330900192260742</v>
      </c>
      <c r="EE958">
        <v>150.71270751953125</v>
      </c>
      <c r="EF958">
        <v>49.512405395507813</v>
      </c>
      <c r="EG958">
        <v>13.350502014160156</v>
      </c>
      <c r="EH958">
        <v>56.495700836181641</v>
      </c>
      <c r="EI958">
        <v>240.8114013671875</v>
      </c>
      <c r="EJ958">
        <v>57.9632568359375</v>
      </c>
    </row>
    <row r="959" spans="2:140" x14ac:dyDescent="0.2">
      <c r="B959">
        <v>293.23828125</v>
      </c>
      <c r="C959">
        <v>0</v>
      </c>
      <c r="D959">
        <v>0</v>
      </c>
      <c r="E959">
        <v>58.04522705078125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154.81005859375</v>
      </c>
      <c r="AE959">
        <v>368.377197265625</v>
      </c>
      <c r="AF959">
        <v>0</v>
      </c>
      <c r="AG959">
        <v>0</v>
      </c>
      <c r="AH959">
        <v>0</v>
      </c>
      <c r="AI959">
        <v>91.109375</v>
      </c>
      <c r="AJ959">
        <v>0</v>
      </c>
      <c r="AK959">
        <v>137.38775634765625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169.27606201171875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81.340003967285156</v>
      </c>
      <c r="CS959">
        <v>42.094589233398438</v>
      </c>
      <c r="CT959">
        <v>48.906600952148438</v>
      </c>
      <c r="CU959">
        <v>13.96380615234375</v>
      </c>
      <c r="CV959">
        <v>4.5767822265625</v>
      </c>
      <c r="CW959">
        <v>10.67919921875</v>
      </c>
      <c r="CX959">
        <v>2.3304443359375</v>
      </c>
      <c r="CY959">
        <v>70.321800231933594</v>
      </c>
      <c r="CZ959">
        <v>44.81719970703125</v>
      </c>
      <c r="DA959">
        <v>10.8251953125</v>
      </c>
      <c r="DB959">
        <v>14.550000190734863</v>
      </c>
      <c r="DC959">
        <v>190.58700561523437</v>
      </c>
      <c r="DD959">
        <v>122.54220581054687</v>
      </c>
      <c r="DE959">
        <v>29.098602294921875</v>
      </c>
      <c r="DF959">
        <v>10.249300003051758</v>
      </c>
      <c r="DG959">
        <v>17.929500579833984</v>
      </c>
      <c r="DH959">
        <v>19.076000213623047</v>
      </c>
      <c r="DI959">
        <v>193.85018920898437</v>
      </c>
      <c r="DJ959">
        <v>29.100000381469727</v>
      </c>
      <c r="DK959">
        <v>63.027099609375</v>
      </c>
      <c r="DL959">
        <v>18.634000778198242</v>
      </c>
      <c r="DM959">
        <v>64.750091552734375</v>
      </c>
      <c r="DN959">
        <v>43.678009033203125</v>
      </c>
      <c r="DO959">
        <v>105.761474609375</v>
      </c>
      <c r="DP959">
        <v>34.06719970703125</v>
      </c>
      <c r="DQ959">
        <v>116.93658447265625</v>
      </c>
      <c r="DR959">
        <v>504.96435546875</v>
      </c>
      <c r="DS959">
        <v>0</v>
      </c>
      <c r="DT959">
        <v>404.31246948242187</v>
      </c>
      <c r="DU959">
        <v>67.093696594238281</v>
      </c>
      <c r="DV959">
        <v>24.073402404785156</v>
      </c>
      <c r="DW959">
        <v>27.951000213623047</v>
      </c>
      <c r="DX959">
        <v>14.550000190734863</v>
      </c>
      <c r="DY959">
        <v>7.2750000953674316</v>
      </c>
      <c r="DZ959">
        <v>7.67230224609375</v>
      </c>
      <c r="EA959">
        <v>15.407699584960938</v>
      </c>
      <c r="EB959">
        <v>32.604400634765625</v>
      </c>
      <c r="EC959">
        <v>20.543600082397461</v>
      </c>
      <c r="ED959">
        <v>15.407699584960938</v>
      </c>
      <c r="EE959">
        <v>127.91780090332031</v>
      </c>
      <c r="EF959">
        <v>49.984199523925781</v>
      </c>
      <c r="EG959">
        <v>13.697200775146484</v>
      </c>
      <c r="EH959">
        <v>59.0093994140625</v>
      </c>
      <c r="EI959">
        <v>195.2034912109375</v>
      </c>
      <c r="EJ959">
        <v>49.6214599609375</v>
      </c>
    </row>
    <row r="960" spans="2:140" x14ac:dyDescent="0.2">
      <c r="B960">
        <v>579.8017578125</v>
      </c>
      <c r="C960">
        <v>0</v>
      </c>
      <c r="D960">
        <v>0</v>
      </c>
      <c r="E960">
        <v>117.7955322265625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191.697998046875</v>
      </c>
      <c r="AE960">
        <v>474.5665283203125</v>
      </c>
      <c r="AF960">
        <v>0</v>
      </c>
      <c r="AG960">
        <v>0</v>
      </c>
      <c r="AH960">
        <v>0</v>
      </c>
      <c r="AI960">
        <v>120.8502197265625</v>
      </c>
      <c r="AJ960">
        <v>0</v>
      </c>
      <c r="AK960">
        <v>222.5848388671875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641.10400390625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145.35649108886719</v>
      </c>
      <c r="CS960">
        <v>118.46829223632812</v>
      </c>
      <c r="CT960">
        <v>92.117996215820313</v>
      </c>
      <c r="CU960">
        <v>24.76739501953125</v>
      </c>
      <c r="CV960">
        <v>58.52850341796875</v>
      </c>
      <c r="CW960">
        <v>136.56646728515625</v>
      </c>
      <c r="CX960">
        <v>2.61767578125</v>
      </c>
      <c r="CY960">
        <v>97.629898071289063</v>
      </c>
      <c r="CZ960">
        <v>141.35910034179687</v>
      </c>
      <c r="DA960">
        <v>36.870574951171875</v>
      </c>
      <c r="DB960">
        <v>14.924400329589844</v>
      </c>
      <c r="DC960">
        <v>380.49099731445312</v>
      </c>
      <c r="DD960">
        <v>159.99479675292969</v>
      </c>
      <c r="DE960">
        <v>47.75421142578125</v>
      </c>
      <c r="DF960">
        <v>13.940600395202637</v>
      </c>
      <c r="DG960">
        <v>34.392501831054687</v>
      </c>
      <c r="DH960">
        <v>56.834800720214844</v>
      </c>
      <c r="DI960">
        <v>335.88479614257812</v>
      </c>
      <c r="DJ960">
        <v>29.848800659179688</v>
      </c>
      <c r="DK960">
        <v>128.97479248046875</v>
      </c>
      <c r="DL960">
        <v>49.134002685546875</v>
      </c>
      <c r="DM960">
        <v>272.30859375</v>
      </c>
      <c r="DN960">
        <v>44.89849853515625</v>
      </c>
      <c r="DO960">
        <v>130.73577880859375</v>
      </c>
      <c r="DP960">
        <v>53.103599548339844</v>
      </c>
      <c r="DQ960">
        <v>573.35528564453125</v>
      </c>
      <c r="DR960">
        <v>1531.52880859375</v>
      </c>
      <c r="DS960">
        <v>0</v>
      </c>
      <c r="DT960">
        <v>610.5750732421875</v>
      </c>
      <c r="DU960">
        <v>140.16670227050781</v>
      </c>
      <c r="DV960">
        <v>38.785598754882813</v>
      </c>
      <c r="DW960">
        <v>73.700996398925781</v>
      </c>
      <c r="DX960">
        <v>14.924400329589844</v>
      </c>
      <c r="DY960">
        <v>7.4622001647949219</v>
      </c>
      <c r="DZ960">
        <v>8.1038970947265625</v>
      </c>
      <c r="EA960">
        <v>21.917701721191406</v>
      </c>
      <c r="EB960">
        <v>61.411994934082031</v>
      </c>
      <c r="EC960">
        <v>29.223600387573242</v>
      </c>
      <c r="ED960">
        <v>21.917699813842773</v>
      </c>
      <c r="EE960">
        <v>235.01629638671875</v>
      </c>
      <c r="EF960">
        <v>88.211196899414063</v>
      </c>
      <c r="EG960">
        <v>29.06439208984375</v>
      </c>
      <c r="EH960">
        <v>148.16520690917969</v>
      </c>
      <c r="EI960">
        <v>516.90625</v>
      </c>
      <c r="EJ960">
        <v>319.638427734375</v>
      </c>
    </row>
    <row r="961" spans="2:140" x14ac:dyDescent="0.2">
      <c r="B961">
        <v>790.06640625</v>
      </c>
      <c r="C961">
        <v>0</v>
      </c>
      <c r="D961">
        <v>0</v>
      </c>
      <c r="E961">
        <v>131.277587890625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215.10009765625</v>
      </c>
      <c r="AE961">
        <v>556.701416015625</v>
      </c>
      <c r="AF961">
        <v>0</v>
      </c>
      <c r="AG961">
        <v>0</v>
      </c>
      <c r="AH961">
        <v>0</v>
      </c>
      <c r="AI961">
        <v>115.79833984375</v>
      </c>
      <c r="AJ961">
        <v>0</v>
      </c>
      <c r="AK961">
        <v>224.08056640625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783.64306640625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286.46551513671875</v>
      </c>
      <c r="CS961">
        <v>218.01336669921875</v>
      </c>
      <c r="CT961">
        <v>93.857398986816406</v>
      </c>
      <c r="CU961">
        <v>24.8763427734375</v>
      </c>
      <c r="CV961">
        <v>106.87255859375</v>
      </c>
      <c r="CW961">
        <v>249.369384765625</v>
      </c>
      <c r="CX961">
        <v>4.43994140625</v>
      </c>
      <c r="CY961">
        <v>131.05110168457031</v>
      </c>
      <c r="CZ961">
        <v>278.76611328125</v>
      </c>
      <c r="DA961">
        <v>74.62255859375</v>
      </c>
      <c r="DB961">
        <v>14.680999755859375</v>
      </c>
      <c r="DC961">
        <v>374.44699096679688</v>
      </c>
      <c r="DD961">
        <v>186.32247924804687</v>
      </c>
      <c r="DE961">
        <v>51.24102783203125</v>
      </c>
      <c r="DF961">
        <v>14.541899681091309</v>
      </c>
      <c r="DG961">
        <v>27.790000915527344</v>
      </c>
      <c r="DH961">
        <v>94.893997192382813</v>
      </c>
      <c r="DI961">
        <v>409.59970092773437</v>
      </c>
      <c r="DJ961">
        <v>29.36199951171875</v>
      </c>
      <c r="DK961">
        <v>200.40310668945312</v>
      </c>
      <c r="DL961">
        <v>62.815200805664062</v>
      </c>
      <c r="DM961">
        <v>437.880859375</v>
      </c>
      <c r="DN961">
        <v>64.74249267578125</v>
      </c>
      <c r="DO961">
        <v>137.10162353515625</v>
      </c>
      <c r="DP961">
        <v>69.214401245117188</v>
      </c>
      <c r="DQ961">
        <v>984.8038330078125</v>
      </c>
      <c r="DR961">
        <v>2504.39208984375</v>
      </c>
      <c r="DS961">
        <v>0</v>
      </c>
      <c r="DT961">
        <v>851.3232421875</v>
      </c>
      <c r="DU961">
        <v>195.39100646972656</v>
      </c>
      <c r="DV961">
        <v>46.475799560546875</v>
      </c>
      <c r="DW961">
        <v>94.222801208496094</v>
      </c>
      <c r="DX961">
        <v>14.680999755859375</v>
      </c>
      <c r="DY961">
        <v>7.3404998779296875</v>
      </c>
      <c r="DZ961">
        <v>9.8344879150390625</v>
      </c>
      <c r="EA961">
        <v>27.173099517822266</v>
      </c>
      <c r="EB961">
        <v>62.571601867675781</v>
      </c>
      <c r="EC961">
        <v>36.230800628662109</v>
      </c>
      <c r="ED961">
        <v>27.173099517822266</v>
      </c>
      <c r="EE961">
        <v>358.79550170898437</v>
      </c>
      <c r="EF961">
        <v>78.862701416015625</v>
      </c>
      <c r="EG961">
        <v>26.662094116210938</v>
      </c>
      <c r="EH961">
        <v>138.56399536132812</v>
      </c>
      <c r="EI961">
        <v>525.45947265625</v>
      </c>
      <c r="EJ961">
        <v>367.54248046875</v>
      </c>
    </row>
    <row r="962" spans="2:140" x14ac:dyDescent="0.2">
      <c r="B962">
        <v>1299.6240234375</v>
      </c>
      <c r="C962">
        <v>0</v>
      </c>
      <c r="D962">
        <v>0</v>
      </c>
      <c r="E962">
        <v>90.3509521484375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285.1748046875</v>
      </c>
      <c r="AE962">
        <v>1089.372802734375</v>
      </c>
      <c r="AF962">
        <v>0</v>
      </c>
      <c r="AG962">
        <v>0</v>
      </c>
      <c r="AH962">
        <v>0</v>
      </c>
      <c r="AI962">
        <v>109.763916015625</v>
      </c>
      <c r="AJ962">
        <v>0</v>
      </c>
      <c r="AK962">
        <v>215.608154296875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505.403076171875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287.94500732421875</v>
      </c>
      <c r="CS962">
        <v>182.5418701171875</v>
      </c>
      <c r="CT962">
        <v>73.094398498535156</v>
      </c>
      <c r="CU962">
        <v>19.573486328125</v>
      </c>
      <c r="CV962">
        <v>47.4552001953125</v>
      </c>
      <c r="CW962">
        <v>110.72882080078125</v>
      </c>
      <c r="CX962">
        <v>3.2469482421875</v>
      </c>
      <c r="CY962">
        <v>125.86419677734375</v>
      </c>
      <c r="CZ962">
        <v>189.95132446289062</v>
      </c>
      <c r="DA962">
        <v>47.07977294921875</v>
      </c>
      <c r="DB962">
        <v>24.256399154663086</v>
      </c>
      <c r="DC962">
        <v>252.10699462890625</v>
      </c>
      <c r="DD962">
        <v>279.00177001953125</v>
      </c>
      <c r="DE962">
        <v>51.14190673828125</v>
      </c>
      <c r="DF962">
        <v>13.546099662780762</v>
      </c>
      <c r="DG962">
        <v>22.540000915527344</v>
      </c>
      <c r="DH962">
        <v>62.138801574707031</v>
      </c>
      <c r="DI962">
        <v>289.50970458984375</v>
      </c>
      <c r="DJ962">
        <v>48.512798309326172</v>
      </c>
      <c r="DK962">
        <v>142.827392578125</v>
      </c>
      <c r="DL962">
        <v>63.0780029296875</v>
      </c>
      <c r="DM962">
        <v>238.50740051269531</v>
      </c>
      <c r="DN962">
        <v>116.68450927734375</v>
      </c>
      <c r="DO962">
        <v>191.39373779296875</v>
      </c>
      <c r="DP962">
        <v>65.926803588867188</v>
      </c>
      <c r="DQ962">
        <v>570.6881103515625</v>
      </c>
      <c r="DR962">
        <v>1497.2340087890625</v>
      </c>
      <c r="DS962">
        <v>0</v>
      </c>
      <c r="DT962">
        <v>606.777587890625</v>
      </c>
      <c r="DU962">
        <v>145.09480285644531</v>
      </c>
      <c r="DV962">
        <v>39.40240478515625</v>
      </c>
      <c r="DW962">
        <v>94.616996765136719</v>
      </c>
      <c r="DX962">
        <v>24.256399154663086</v>
      </c>
      <c r="DY962">
        <v>12.128199577331543</v>
      </c>
      <c r="DZ962">
        <v>20.325302124023438</v>
      </c>
      <c r="EA962">
        <v>21.633304595947266</v>
      </c>
      <c r="EB962">
        <v>48.729598999023438</v>
      </c>
      <c r="EC962">
        <v>28.844400405883789</v>
      </c>
      <c r="ED962">
        <v>21.63330078125</v>
      </c>
      <c r="EE962">
        <v>464.09921264648437</v>
      </c>
      <c r="EF962">
        <v>74.349807739257813</v>
      </c>
      <c r="EG962">
        <v>22.750289916992188</v>
      </c>
      <c r="EH962">
        <v>109.16010284423828</v>
      </c>
      <c r="EI962">
        <v>332.7867431640625</v>
      </c>
      <c r="EJ962">
        <v>176.788818359375</v>
      </c>
    </row>
    <row r="963" spans="2:140" x14ac:dyDescent="0.2">
      <c r="B963">
        <v>952.6826171875</v>
      </c>
      <c r="C963">
        <v>0</v>
      </c>
      <c r="D963">
        <v>0</v>
      </c>
      <c r="E963">
        <v>72.3570556640625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1353.32373046875</v>
      </c>
      <c r="AE963">
        <v>2099.68798828125</v>
      </c>
      <c r="AF963">
        <v>0</v>
      </c>
      <c r="AG963">
        <v>0</v>
      </c>
      <c r="AH963">
        <v>0</v>
      </c>
      <c r="AI963">
        <v>282.70458984375</v>
      </c>
      <c r="AJ963">
        <v>0</v>
      </c>
      <c r="AK963">
        <v>644.0693359375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390.037109375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298.8170166015625</v>
      </c>
      <c r="CS963">
        <v>182.20831298828125</v>
      </c>
      <c r="CT963">
        <v>116.88839721679687</v>
      </c>
      <c r="CU963">
        <v>27.903564453125</v>
      </c>
      <c r="CV963">
        <v>53.528076171875</v>
      </c>
      <c r="CW963">
        <v>124.89892578125</v>
      </c>
      <c r="CX963">
        <v>2.92291259765625</v>
      </c>
      <c r="CY963">
        <v>128.89239501953125</v>
      </c>
      <c r="CZ963">
        <v>196.62109375</v>
      </c>
      <c r="DA963">
        <v>46.95062255859375</v>
      </c>
      <c r="DB963">
        <v>232.591796875</v>
      </c>
      <c r="DC963">
        <v>222.36500549316406</v>
      </c>
      <c r="DD963">
        <v>547.378173828125</v>
      </c>
      <c r="DE963">
        <v>97.91839599609375</v>
      </c>
      <c r="DF963">
        <v>31.245100021362305</v>
      </c>
      <c r="DG963">
        <v>19.547500610351563</v>
      </c>
      <c r="DH963">
        <v>53.015201568603516</v>
      </c>
      <c r="DI963">
        <v>288.13119506835937</v>
      </c>
      <c r="DJ963">
        <v>465.18359375</v>
      </c>
      <c r="DK963">
        <v>155.60920715332031</v>
      </c>
      <c r="DL963">
        <v>79.163192749023437</v>
      </c>
      <c r="DM963">
        <v>302.42041015625</v>
      </c>
      <c r="DN963">
        <v>174.0989990234375</v>
      </c>
      <c r="DO963">
        <v>738.162841796875</v>
      </c>
      <c r="DP963">
        <v>63.543598175048828</v>
      </c>
      <c r="DQ963">
        <v>586.814697265625</v>
      </c>
      <c r="DR963">
        <v>1493.207275390625</v>
      </c>
      <c r="DS963">
        <v>0</v>
      </c>
      <c r="DT963">
        <v>569.619140625</v>
      </c>
      <c r="DU963">
        <v>142.16189575195312</v>
      </c>
      <c r="DV963">
        <v>37.236007690429688</v>
      </c>
      <c r="DW963">
        <v>118.74479675292969</v>
      </c>
      <c r="DX963">
        <v>232.591796875</v>
      </c>
      <c r="DY963">
        <v>116.2958984375</v>
      </c>
      <c r="DZ963">
        <v>45.26470947265625</v>
      </c>
      <c r="EA963">
        <v>32.834701538085938</v>
      </c>
      <c r="EB963">
        <v>77.92559814453125</v>
      </c>
      <c r="EC963">
        <v>43.779598236083984</v>
      </c>
      <c r="ED963">
        <v>32.834701538085938</v>
      </c>
      <c r="EE963">
        <v>611.4791259765625</v>
      </c>
      <c r="EF963">
        <v>248.04710388183594</v>
      </c>
      <c r="EG963">
        <v>56.807998657226562</v>
      </c>
      <c r="EH963">
        <v>192.35429382324219</v>
      </c>
      <c r="EI963">
        <v>227.7423095703125</v>
      </c>
      <c r="EJ963">
        <v>157.575439453125</v>
      </c>
    </row>
    <row r="964" spans="2:140" x14ac:dyDescent="0.2">
      <c r="B964">
        <v>545.0888671875</v>
      </c>
      <c r="C964">
        <v>0</v>
      </c>
      <c r="D964">
        <v>0</v>
      </c>
      <c r="E964">
        <v>67.9296875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457.27685546875</v>
      </c>
      <c r="AE964">
        <v>960.86572265625</v>
      </c>
      <c r="AF964">
        <v>0</v>
      </c>
      <c r="AG964">
        <v>0</v>
      </c>
      <c r="AH964">
        <v>0</v>
      </c>
      <c r="AI964">
        <v>178.897705078125</v>
      </c>
      <c r="AJ964">
        <v>0</v>
      </c>
      <c r="AK964">
        <v>313.85205078125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275.886962890625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280.79150390625</v>
      </c>
      <c r="CS964">
        <v>148.1737060546875</v>
      </c>
      <c r="CT964">
        <v>81.005401611328125</v>
      </c>
      <c r="CU964">
        <v>18.95220947265625</v>
      </c>
      <c r="CV964">
        <v>21.9068603515625</v>
      </c>
      <c r="CW964">
        <v>51.1160888671875</v>
      </c>
      <c r="CX964">
        <v>2.68804931640625</v>
      </c>
      <c r="CY964">
        <v>133.77009582519531</v>
      </c>
      <c r="CZ964">
        <v>154.75991821289062</v>
      </c>
      <c r="DA964">
        <v>31.8433837890625</v>
      </c>
      <c r="DB964">
        <v>60.648601531982422</v>
      </c>
      <c r="DC964">
        <v>210.6929931640625</v>
      </c>
      <c r="DD964">
        <v>360.7578125</v>
      </c>
      <c r="DE964">
        <v>68.9683837890625</v>
      </c>
      <c r="DF964">
        <v>19.846599578857422</v>
      </c>
      <c r="DG964">
        <v>18.090999603271484</v>
      </c>
      <c r="DH964">
        <v>38.503200531005859</v>
      </c>
      <c r="DI964">
        <v>247.12260437011719</v>
      </c>
      <c r="DJ964">
        <v>121.29720306396484</v>
      </c>
      <c r="DK964">
        <v>129.345703125</v>
      </c>
      <c r="DL964">
        <v>51.32080078125</v>
      </c>
      <c r="DM964">
        <v>174.88589477539062</v>
      </c>
      <c r="DN964">
        <v>101.60150146484375</v>
      </c>
      <c r="DO964">
        <v>252.5107421875</v>
      </c>
      <c r="DP964">
        <v>60.379398345947266</v>
      </c>
      <c r="DQ964">
        <v>366.519287109375</v>
      </c>
      <c r="DR964">
        <v>1115.4697265625</v>
      </c>
      <c r="DS964">
        <v>0</v>
      </c>
      <c r="DT964">
        <v>502.40350341796875</v>
      </c>
      <c r="DU964">
        <v>105.58170318603516</v>
      </c>
      <c r="DV964">
        <v>30.785400390625</v>
      </c>
      <c r="DW964">
        <v>76.981201171875</v>
      </c>
      <c r="DX964">
        <v>60.648601531982422</v>
      </c>
      <c r="DY964">
        <v>30.324300765991211</v>
      </c>
      <c r="DZ964">
        <v>26.7001953125</v>
      </c>
      <c r="EA964">
        <v>23.258102416992188</v>
      </c>
      <c r="EB964">
        <v>54.003593444824219</v>
      </c>
      <c r="EC964">
        <v>31.010799407958984</v>
      </c>
      <c r="ED964">
        <v>23.258100509643555</v>
      </c>
      <c r="EE964">
        <v>372.61279296875</v>
      </c>
      <c r="EF964">
        <v>102.77610778808594</v>
      </c>
      <c r="EG964">
        <v>25.717300415039063</v>
      </c>
      <c r="EH964">
        <v>99.31500244140625</v>
      </c>
      <c r="EI964">
        <v>253.2828369140625</v>
      </c>
      <c r="EJ964">
        <v>98.52099609375</v>
      </c>
    </row>
    <row r="965" spans="2:140" x14ac:dyDescent="0.2">
      <c r="B965">
        <v>682.6796875</v>
      </c>
      <c r="C965">
        <v>0</v>
      </c>
      <c r="D965">
        <v>0</v>
      </c>
      <c r="E965">
        <v>125.33154296875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499.7451171875</v>
      </c>
      <c r="AE965">
        <v>1133.718994140625</v>
      </c>
      <c r="AF965">
        <v>0</v>
      </c>
      <c r="AG965">
        <v>0</v>
      </c>
      <c r="AH965">
        <v>0</v>
      </c>
      <c r="AI965">
        <v>201.024169921875</v>
      </c>
      <c r="AJ965">
        <v>0</v>
      </c>
      <c r="AK965">
        <v>409.7412109375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390.635986328125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288.48004150390625</v>
      </c>
      <c r="CS965">
        <v>184.470703125</v>
      </c>
      <c r="CT965">
        <v>127.98660278320313</v>
      </c>
      <c r="CU965">
        <v>33.044189453125</v>
      </c>
      <c r="CV965">
        <v>29.787841796875</v>
      </c>
      <c r="CW965">
        <v>69.505126953125</v>
      </c>
      <c r="CX965">
        <v>4.6817626953125</v>
      </c>
      <c r="CY965">
        <v>171.36880493164062</v>
      </c>
      <c r="CZ965">
        <v>183.6329345703125</v>
      </c>
      <c r="DA965">
        <v>35.92938232421875</v>
      </c>
      <c r="DB965">
        <v>45.808399200439453</v>
      </c>
      <c r="DC965">
        <v>577.86297607421875</v>
      </c>
      <c r="DD965">
        <v>353.28958129882812</v>
      </c>
      <c r="DE965">
        <v>82.38897705078125</v>
      </c>
      <c r="DF965">
        <v>23.699499130249023</v>
      </c>
      <c r="DG965">
        <v>18.58799934387207</v>
      </c>
      <c r="DH965">
        <v>44.120399475097656</v>
      </c>
      <c r="DI965">
        <v>561.70855712890625</v>
      </c>
      <c r="DJ965">
        <v>91.616798400878906</v>
      </c>
      <c r="DK965">
        <v>261.5718994140625</v>
      </c>
      <c r="DL965">
        <v>50.994804382324219</v>
      </c>
      <c r="DM965">
        <v>207.74951171875</v>
      </c>
      <c r="DN965">
        <v>99.65850830078125</v>
      </c>
      <c r="DO965">
        <v>255.79351806640625</v>
      </c>
      <c r="DP965">
        <v>60.669200897216797</v>
      </c>
      <c r="DQ965">
        <v>421.519287109375</v>
      </c>
      <c r="DR965">
        <v>1595.0006103515625</v>
      </c>
      <c r="DS965">
        <v>0</v>
      </c>
      <c r="DT965">
        <v>1157.0712890625</v>
      </c>
      <c r="DU965">
        <v>156.96009826660156</v>
      </c>
      <c r="DV965">
        <v>49.1343994140625</v>
      </c>
      <c r="DW965">
        <v>76.492202758789063</v>
      </c>
      <c r="DX965">
        <v>45.808399200439453</v>
      </c>
      <c r="DY965">
        <v>22.904199600219727</v>
      </c>
      <c r="DZ965">
        <v>24.691497802734375</v>
      </c>
      <c r="EA965">
        <v>53.358009338378906</v>
      </c>
      <c r="EB965">
        <v>85.32440185546875</v>
      </c>
      <c r="EC965">
        <v>71.143997192382813</v>
      </c>
      <c r="ED965">
        <v>53.358001708984375</v>
      </c>
      <c r="EE965">
        <v>443.64190673828125</v>
      </c>
      <c r="EF965">
        <v>143.50210571289062</v>
      </c>
      <c r="EG965">
        <v>38.431289672851563</v>
      </c>
      <c r="EH965">
        <v>161.37899780273437</v>
      </c>
      <c r="EI965">
        <v>387.3662109375</v>
      </c>
      <c r="EJ965">
        <v>161.516357421875</v>
      </c>
    </row>
    <row r="966" spans="2:140" x14ac:dyDescent="0.2">
      <c r="B966">
        <v>1332.7587890625</v>
      </c>
      <c r="C966">
        <v>0</v>
      </c>
      <c r="D966">
        <v>0</v>
      </c>
      <c r="E966">
        <v>161.389892578125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651.61328125</v>
      </c>
      <c r="AE966">
        <v>1324.20751953125</v>
      </c>
      <c r="AF966">
        <v>0</v>
      </c>
      <c r="AG966">
        <v>0</v>
      </c>
      <c r="AH966">
        <v>0</v>
      </c>
      <c r="AI966">
        <v>202.666259765625</v>
      </c>
      <c r="AJ966">
        <v>0</v>
      </c>
      <c r="AK966">
        <v>499.161376953125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0</v>
      </c>
      <c r="BX966">
        <v>0</v>
      </c>
      <c r="BY966">
        <v>0</v>
      </c>
      <c r="BZ966">
        <v>0</v>
      </c>
      <c r="CA966">
        <v>0</v>
      </c>
      <c r="CB966">
        <v>0</v>
      </c>
      <c r="CC966">
        <v>0</v>
      </c>
      <c r="CD966">
        <v>0</v>
      </c>
      <c r="CE966">
        <v>0</v>
      </c>
      <c r="CF966">
        <v>0</v>
      </c>
      <c r="CG966">
        <v>0</v>
      </c>
      <c r="CH966">
        <v>0</v>
      </c>
      <c r="CI966">
        <v>0</v>
      </c>
      <c r="CJ966">
        <v>0</v>
      </c>
      <c r="CK966">
        <v>611.620849609375</v>
      </c>
      <c r="CL966">
        <v>0</v>
      </c>
      <c r="CM966">
        <v>0</v>
      </c>
      <c r="CN966">
        <v>0</v>
      </c>
      <c r="CO966">
        <v>0</v>
      </c>
      <c r="CP966">
        <v>0</v>
      </c>
      <c r="CQ966">
        <v>0</v>
      </c>
      <c r="CR966">
        <v>314.0675048828125</v>
      </c>
      <c r="CS966">
        <v>216.77587890625</v>
      </c>
      <c r="CT966">
        <v>198.71519470214844</v>
      </c>
      <c r="CU966">
        <v>31.3250732421875</v>
      </c>
      <c r="CV966">
        <v>49.1676025390625</v>
      </c>
      <c r="CW966">
        <v>114.724365234375</v>
      </c>
      <c r="CX966">
        <v>5.751953125</v>
      </c>
      <c r="CY966">
        <v>200.92489624023437</v>
      </c>
      <c r="CZ966">
        <v>234.41729736328125</v>
      </c>
      <c r="DA966">
        <v>48.581787109375</v>
      </c>
      <c r="DB966">
        <v>51.407001495361328</v>
      </c>
      <c r="DC966">
        <v>847.10498046875</v>
      </c>
      <c r="DD966">
        <v>399.8961181640625</v>
      </c>
      <c r="DE966">
        <v>100.58489990234375</v>
      </c>
      <c r="DF966">
        <v>26.085500717163086</v>
      </c>
      <c r="DG966">
        <v>36.207000732421875</v>
      </c>
      <c r="DH966">
        <v>61.694801330566406</v>
      </c>
      <c r="DI966">
        <v>796.22808837890625</v>
      </c>
      <c r="DJ966">
        <v>102.81400299072266</v>
      </c>
      <c r="DK966">
        <v>537.39007568359375</v>
      </c>
      <c r="DL966">
        <v>80.109199523925781</v>
      </c>
      <c r="DM966">
        <v>330.08612060546875</v>
      </c>
      <c r="DN966">
        <v>114.9329833984375</v>
      </c>
      <c r="DO966">
        <v>310.4443359375</v>
      </c>
      <c r="DP966">
        <v>68.304603576660156</v>
      </c>
      <c r="DQ966">
        <v>582.3004150390625</v>
      </c>
      <c r="DR966">
        <v>2066.42626953125</v>
      </c>
      <c r="DS966">
        <v>0</v>
      </c>
      <c r="DT966">
        <v>1449.034912109375</v>
      </c>
      <c r="DU966">
        <v>186.97909545898437</v>
      </c>
      <c r="DV966">
        <v>56.475204467773438</v>
      </c>
      <c r="DW966">
        <v>120.16380310058594</v>
      </c>
      <c r="DX966">
        <v>51.407001495361328</v>
      </c>
      <c r="DY966">
        <v>25.703500747680664</v>
      </c>
      <c r="DZ966">
        <v>25.872802734375</v>
      </c>
      <c r="EA966">
        <v>67.731903076171875</v>
      </c>
      <c r="EB966">
        <v>132.47679138183594</v>
      </c>
      <c r="EC966">
        <v>90.309196472167969</v>
      </c>
      <c r="ED966">
        <v>67.731903076171875</v>
      </c>
      <c r="EE966">
        <v>574.544921875</v>
      </c>
      <c r="EF966">
        <v>135.83219909667969</v>
      </c>
      <c r="EG966">
        <v>35.15850830078125</v>
      </c>
      <c r="EH966">
        <v>141.78509521484375</v>
      </c>
      <c r="EI966">
        <v>729.7451171875</v>
      </c>
      <c r="EJ966">
        <v>308.93310546875</v>
      </c>
    </row>
    <row r="967" spans="2:140" x14ac:dyDescent="0.2">
      <c r="B967">
        <v>890.109375</v>
      </c>
      <c r="C967">
        <v>0</v>
      </c>
      <c r="D967">
        <v>0</v>
      </c>
      <c r="E967">
        <v>152.79931640625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791.03515625</v>
      </c>
      <c r="AE967">
        <v>1754.93798828125</v>
      </c>
      <c r="AF967">
        <v>0</v>
      </c>
      <c r="AG967">
        <v>0</v>
      </c>
      <c r="AH967">
        <v>0</v>
      </c>
      <c r="AI967">
        <v>332.68701171875</v>
      </c>
      <c r="AJ967">
        <v>0</v>
      </c>
      <c r="AK967">
        <v>963.4248046875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406.674072265625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290.6295166015625</v>
      </c>
      <c r="CS967">
        <v>205.94244384765625</v>
      </c>
      <c r="CT967">
        <v>367.09979248046875</v>
      </c>
      <c r="CU967">
        <v>61.91015625</v>
      </c>
      <c r="CV967">
        <v>13.62109375</v>
      </c>
      <c r="CW967">
        <v>31.782958984375</v>
      </c>
      <c r="CX967">
        <v>8.76904296875</v>
      </c>
      <c r="CY967">
        <v>271.1527099609375</v>
      </c>
      <c r="CZ967">
        <v>162.84783935546875</v>
      </c>
      <c r="DA967">
        <v>29.6607666015625</v>
      </c>
      <c r="DB967">
        <v>135.85659790039062</v>
      </c>
      <c r="DC967">
        <v>1223.7490234375</v>
      </c>
      <c r="DD967">
        <v>638.89288330078125</v>
      </c>
      <c r="DE967">
        <v>167.09375</v>
      </c>
      <c r="DF967">
        <v>27.66200065612793</v>
      </c>
      <c r="DG967">
        <v>24.493499755859375</v>
      </c>
      <c r="DH967">
        <v>43.536399841308594</v>
      </c>
      <c r="DI967">
        <v>1219.7645263671875</v>
      </c>
      <c r="DJ967">
        <v>271.71319580078125</v>
      </c>
      <c r="DK967">
        <v>1375.225341796875</v>
      </c>
      <c r="DL967">
        <v>162.26919555664062</v>
      </c>
      <c r="DM967">
        <v>454.1737060546875</v>
      </c>
      <c r="DN967">
        <v>180.1025390625</v>
      </c>
      <c r="DO967">
        <v>643.3388671875</v>
      </c>
      <c r="DP967">
        <v>63.893798828125</v>
      </c>
      <c r="DQ967">
        <v>369.44915771484375</v>
      </c>
      <c r="DR967">
        <v>2039.8316650390625</v>
      </c>
      <c r="DS967">
        <v>0</v>
      </c>
      <c r="DT967">
        <v>2050.829345703125</v>
      </c>
      <c r="DU967">
        <v>211.29420471191406</v>
      </c>
      <c r="DV967">
        <v>76.708206176757813</v>
      </c>
      <c r="DW967">
        <v>243.40379333496094</v>
      </c>
      <c r="DX967">
        <v>135.85659790039062</v>
      </c>
      <c r="DY967">
        <v>67.928298950195313</v>
      </c>
      <c r="DZ967">
        <v>39.20697021484375</v>
      </c>
      <c r="EA967">
        <v>99.594009399414063</v>
      </c>
      <c r="EB967">
        <v>244.73321533203125</v>
      </c>
      <c r="EC967">
        <v>132.79200744628906</v>
      </c>
      <c r="ED967">
        <v>99.594001770019531</v>
      </c>
      <c r="EE967">
        <v>679.9603271484375</v>
      </c>
      <c r="EF967">
        <v>278.21713256835937</v>
      </c>
      <c r="EG967">
        <v>66.744583129882813</v>
      </c>
      <c r="EH967">
        <v>242.99369812011719</v>
      </c>
      <c r="EI967">
        <v>358.8125</v>
      </c>
      <c r="EJ967">
        <v>87.860595703125</v>
      </c>
    </row>
    <row r="968" spans="2:140" x14ac:dyDescent="0.2">
      <c r="B968">
        <v>595.390625</v>
      </c>
      <c r="C968">
        <v>0</v>
      </c>
      <c r="D968">
        <v>0</v>
      </c>
      <c r="E968">
        <v>168.7548828125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606.35693359375</v>
      </c>
      <c r="AE968">
        <v>1614.548828125</v>
      </c>
      <c r="AF968">
        <v>0</v>
      </c>
      <c r="AG968">
        <v>0</v>
      </c>
      <c r="AH968">
        <v>0</v>
      </c>
      <c r="AI968">
        <v>341.85498046875</v>
      </c>
      <c r="AJ968">
        <v>0</v>
      </c>
      <c r="AK968">
        <v>759.61962890625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0</v>
      </c>
      <c r="CI968">
        <v>0</v>
      </c>
      <c r="CJ968">
        <v>0</v>
      </c>
      <c r="CK968">
        <v>345.921875</v>
      </c>
      <c r="CL968">
        <v>0</v>
      </c>
      <c r="CM968">
        <v>0</v>
      </c>
      <c r="CN968">
        <v>0</v>
      </c>
      <c r="CO968">
        <v>0</v>
      </c>
      <c r="CP968">
        <v>0</v>
      </c>
      <c r="CQ968">
        <v>0</v>
      </c>
      <c r="CR968">
        <v>269.43353271484375</v>
      </c>
      <c r="CS968">
        <v>159.3494873046875</v>
      </c>
      <c r="CT968">
        <v>277.78021240234375</v>
      </c>
      <c r="CU968">
        <v>75.963623046875</v>
      </c>
      <c r="CV968">
        <v>11.03125</v>
      </c>
      <c r="CW968">
        <v>25.73974609375</v>
      </c>
      <c r="CX968">
        <v>6.2552490234375</v>
      </c>
      <c r="CY968">
        <v>203.05990600585937</v>
      </c>
      <c r="CZ968">
        <v>145.614501953125</v>
      </c>
      <c r="DA968">
        <v>26.177001953125</v>
      </c>
      <c r="DB968">
        <v>83.426597595214844</v>
      </c>
      <c r="DC968">
        <v>713.94598388671875</v>
      </c>
      <c r="DD968">
        <v>489.13555908203125</v>
      </c>
      <c r="DE968">
        <v>147.45458984375</v>
      </c>
      <c r="DF968">
        <v>34.091201782226563</v>
      </c>
      <c r="DG968">
        <v>21.149999618530273</v>
      </c>
      <c r="DH968">
        <v>36.566001892089844</v>
      </c>
      <c r="DI968">
        <v>790.2904052734375</v>
      </c>
      <c r="DJ968">
        <v>166.85319519042969</v>
      </c>
      <c r="DK968">
        <v>558.39117431640625</v>
      </c>
      <c r="DL968">
        <v>69.29840087890625</v>
      </c>
      <c r="DM968">
        <v>197.1322021484375</v>
      </c>
      <c r="DN968">
        <v>90.22357177734375</v>
      </c>
      <c r="DO968">
        <v>392.9072265625</v>
      </c>
      <c r="DP968">
        <v>62.743598937988281</v>
      </c>
      <c r="DQ968">
        <v>321.359130859375</v>
      </c>
      <c r="DR968">
        <v>1469.2056884765625</v>
      </c>
      <c r="DS968">
        <v>0</v>
      </c>
      <c r="DT968">
        <v>1724.9544677734375</v>
      </c>
      <c r="DU968">
        <v>240.11050415039062</v>
      </c>
      <c r="DV968">
        <v>90.462997436523438</v>
      </c>
      <c r="DW968">
        <v>103.94760131835937</v>
      </c>
      <c r="DX968">
        <v>83.426597595214844</v>
      </c>
      <c r="DY968">
        <v>41.713298797607422</v>
      </c>
      <c r="DZ968">
        <v>25.64990234375</v>
      </c>
      <c r="EA968">
        <v>98.998489379882813</v>
      </c>
      <c r="EB968">
        <v>185.18679809570312</v>
      </c>
      <c r="EC968">
        <v>131.99800109863281</v>
      </c>
      <c r="ED968">
        <v>98.998497009277344</v>
      </c>
      <c r="EE968">
        <v>592.56597900390625</v>
      </c>
      <c r="EF968">
        <v>279.14041137695312</v>
      </c>
      <c r="EG968">
        <v>77.405303955078125</v>
      </c>
      <c r="EH968">
        <v>337.75289916992188</v>
      </c>
      <c r="EI968">
        <v>300.44873046875</v>
      </c>
      <c r="EJ968">
        <v>89.577880859375</v>
      </c>
    </row>
    <row r="969" spans="2:140" x14ac:dyDescent="0.2">
      <c r="B969">
        <v>359.6015625</v>
      </c>
      <c r="C969">
        <v>0</v>
      </c>
      <c r="D969">
        <v>0</v>
      </c>
      <c r="E969">
        <v>107.8408203125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276.88330078125</v>
      </c>
      <c r="AE969">
        <v>967.424560546875</v>
      </c>
      <c r="AF969">
        <v>0</v>
      </c>
      <c r="AG969">
        <v>0</v>
      </c>
      <c r="AH969">
        <v>0</v>
      </c>
      <c r="AI969">
        <v>223.475341796875</v>
      </c>
      <c r="AJ969">
        <v>0</v>
      </c>
      <c r="AK969">
        <v>418.9638671875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275.538818359375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0</v>
      </c>
      <c r="CR969">
        <v>251.88949584960937</v>
      </c>
      <c r="CS969">
        <v>117.32012939453125</v>
      </c>
      <c r="CT969">
        <v>170.80259704589844</v>
      </c>
      <c r="CU969">
        <v>38.84490966796875</v>
      </c>
      <c r="CV969">
        <v>7.67608642578125</v>
      </c>
      <c r="CW969">
        <v>17.910888671875</v>
      </c>
      <c r="CX969">
        <v>4.322998046875</v>
      </c>
      <c r="CY969">
        <v>174.54330444335937</v>
      </c>
      <c r="CZ969">
        <v>125.63070678710938</v>
      </c>
      <c r="DA969">
        <v>21.9501953125</v>
      </c>
      <c r="DB969">
        <v>41.011398315429687</v>
      </c>
      <c r="DC969">
        <v>355.37600708007813</v>
      </c>
      <c r="DD969">
        <v>372.14276123046875</v>
      </c>
      <c r="DE969">
        <v>107.7872314453125</v>
      </c>
      <c r="DF969">
        <v>23.346099853515625</v>
      </c>
      <c r="DG969">
        <v>18.822500228881836</v>
      </c>
      <c r="DH969">
        <v>32.467201232910156</v>
      </c>
      <c r="DI969">
        <v>393.4559326171875</v>
      </c>
      <c r="DJ969">
        <v>82.022796630859375</v>
      </c>
      <c r="DK969">
        <v>340.80459594726562</v>
      </c>
      <c r="DL969">
        <v>60.787208557128906</v>
      </c>
      <c r="DM969">
        <v>178.28878784179687</v>
      </c>
      <c r="DN969">
        <v>78.1834716796875</v>
      </c>
      <c r="DO969">
        <v>220.68524169921875</v>
      </c>
      <c r="DP969">
        <v>61.838199615478516</v>
      </c>
      <c r="DQ969">
        <v>257.5560302734375</v>
      </c>
      <c r="DR969">
        <v>1207.949951171875</v>
      </c>
      <c r="DS969">
        <v>0</v>
      </c>
      <c r="DT969">
        <v>1029.982421875</v>
      </c>
      <c r="DU969">
        <v>180.13229370117187</v>
      </c>
      <c r="DV969">
        <v>68.60760498046875</v>
      </c>
      <c r="DW969">
        <v>91.180801391601563</v>
      </c>
      <c r="DX969">
        <v>41.011398315429687</v>
      </c>
      <c r="DY969">
        <v>20.505699157714844</v>
      </c>
      <c r="DZ969">
        <v>16.5133056640625</v>
      </c>
      <c r="EA969">
        <v>57.295501708984375</v>
      </c>
      <c r="EB969">
        <v>113.86839294433594</v>
      </c>
      <c r="EC969">
        <v>76.393997192382812</v>
      </c>
      <c r="ED969">
        <v>57.295501708984375</v>
      </c>
      <c r="EE969">
        <v>397.58871459960937</v>
      </c>
      <c r="EF969">
        <v>129.79537963867187</v>
      </c>
      <c r="EG969">
        <v>39.422286987304688</v>
      </c>
      <c r="EH969">
        <v>187.9208984375</v>
      </c>
      <c r="EI969">
        <v>234.870849609375</v>
      </c>
      <c r="EJ969">
        <v>63.32373046875</v>
      </c>
    </row>
    <row r="970" spans="2:140" x14ac:dyDescent="0.2">
      <c r="B970">
        <v>271.7783203125</v>
      </c>
      <c r="C970">
        <v>0</v>
      </c>
      <c r="D970">
        <v>0</v>
      </c>
      <c r="E970">
        <v>74.326171875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204.324951171875</v>
      </c>
      <c r="AE970">
        <v>694.4306640625</v>
      </c>
      <c r="AF970">
        <v>0</v>
      </c>
      <c r="AG970">
        <v>0</v>
      </c>
      <c r="AH970">
        <v>0</v>
      </c>
      <c r="AI970">
        <v>167.270263671875</v>
      </c>
      <c r="AJ970">
        <v>0</v>
      </c>
      <c r="AK970">
        <v>309.3359375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0</v>
      </c>
      <c r="CI970">
        <v>0</v>
      </c>
      <c r="CJ970">
        <v>0</v>
      </c>
      <c r="CK970">
        <v>188.9898681640625</v>
      </c>
      <c r="CL970">
        <v>0</v>
      </c>
      <c r="CM970">
        <v>0</v>
      </c>
      <c r="CN970">
        <v>0</v>
      </c>
      <c r="CO970">
        <v>0</v>
      </c>
      <c r="CP970">
        <v>0</v>
      </c>
      <c r="CQ970">
        <v>0</v>
      </c>
      <c r="CR970">
        <v>241.49601745605469</v>
      </c>
      <c r="CS970">
        <v>81.516845703125</v>
      </c>
      <c r="CT970">
        <v>123.70980072021484</v>
      </c>
      <c r="CU970">
        <v>23.61663818359375</v>
      </c>
      <c r="CV970">
        <v>7.1781005859375</v>
      </c>
      <c r="CW970">
        <v>16.7489013671875</v>
      </c>
      <c r="CX970">
        <v>3.46380615234375</v>
      </c>
      <c r="CY970">
        <v>155.86259460449219</v>
      </c>
      <c r="CZ970">
        <v>100.16958618164062</v>
      </c>
      <c r="DA970">
        <v>15.8916015625</v>
      </c>
      <c r="DB970">
        <v>32.253398895263672</v>
      </c>
      <c r="DC970">
        <v>298.54800415039063</v>
      </c>
      <c r="DD970">
        <v>301.1346435546875</v>
      </c>
      <c r="DE970">
        <v>85.7354736328125</v>
      </c>
      <c r="DF970">
        <v>16.652500152587891</v>
      </c>
      <c r="DG970">
        <v>16.308000564575195</v>
      </c>
      <c r="DH970">
        <v>29.100400924682617</v>
      </c>
      <c r="DI970">
        <v>304.89797973632812</v>
      </c>
      <c r="DJ970">
        <v>64.506797790527344</v>
      </c>
      <c r="DK970">
        <v>246.83169555664062</v>
      </c>
      <c r="DL970">
        <v>45.856399536132812</v>
      </c>
      <c r="DM970">
        <v>143.23171997070313</v>
      </c>
      <c r="DN970">
        <v>62.20849609375</v>
      </c>
      <c r="DO970">
        <v>178.35302734375</v>
      </c>
      <c r="DP970">
        <v>59.497398376464844</v>
      </c>
      <c r="DQ970">
        <v>192.823974609375</v>
      </c>
      <c r="DR970">
        <v>978.11602783203125</v>
      </c>
      <c r="DS970">
        <v>0</v>
      </c>
      <c r="DT970">
        <v>698.41448974609375</v>
      </c>
      <c r="DU970">
        <v>131.10420227050781</v>
      </c>
      <c r="DV970">
        <v>49.58099365234375</v>
      </c>
      <c r="DW970">
        <v>68.784599304199219</v>
      </c>
      <c r="DX970">
        <v>32.253398895263672</v>
      </c>
      <c r="DY970">
        <v>16.126699447631836</v>
      </c>
      <c r="DZ970">
        <v>12.08111572265625</v>
      </c>
      <c r="EA970">
        <v>38.316001892089844</v>
      </c>
      <c r="EB970">
        <v>82.473190307617187</v>
      </c>
      <c r="EC970">
        <v>51.088001251220703</v>
      </c>
      <c r="ED970">
        <v>38.316001892089844</v>
      </c>
      <c r="EE970">
        <v>306.5242919921875</v>
      </c>
      <c r="EF970">
        <v>81.90350341796875</v>
      </c>
      <c r="EG970">
        <v>23.497695922851563</v>
      </c>
      <c r="EH970">
        <v>106.17479705810547</v>
      </c>
      <c r="EI970">
        <v>183.4097900390625</v>
      </c>
      <c r="EJ970">
        <v>44.749755859375</v>
      </c>
    </row>
    <row r="971" spans="2:140" x14ac:dyDescent="0.2">
      <c r="B971">
        <v>239.9716796875</v>
      </c>
      <c r="C971">
        <v>0</v>
      </c>
      <c r="D971">
        <v>0</v>
      </c>
      <c r="E971">
        <v>63.0924072265625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164.511962890625</v>
      </c>
      <c r="AE971">
        <v>542.704833984375</v>
      </c>
      <c r="AF971">
        <v>0</v>
      </c>
      <c r="AG971">
        <v>0</v>
      </c>
      <c r="AH971">
        <v>0</v>
      </c>
      <c r="AI971">
        <v>134.336181640625</v>
      </c>
      <c r="AJ971">
        <v>0</v>
      </c>
      <c r="AK971">
        <v>227.6251220703125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152.3790283203125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221.25300598144531</v>
      </c>
      <c r="CS971">
        <v>65.34332275390625</v>
      </c>
      <c r="CT971">
        <v>87.036003112792969</v>
      </c>
      <c r="CU971">
        <v>18.62823486328125</v>
      </c>
      <c r="CV971">
        <v>6.95941162109375</v>
      </c>
      <c r="CW971">
        <v>16.23858642578125</v>
      </c>
      <c r="CX971">
        <v>3.12127685546875</v>
      </c>
      <c r="CY971">
        <v>141.32400512695312</v>
      </c>
      <c r="CZ971">
        <v>90.51708984375</v>
      </c>
      <c r="DA971">
        <v>14.276611328125</v>
      </c>
      <c r="DB971">
        <v>27.113399505615234</v>
      </c>
      <c r="DC971">
        <v>254.15400695800781</v>
      </c>
      <c r="DD971">
        <v>227.50468444824219</v>
      </c>
      <c r="DE971">
        <v>65.295501708984375</v>
      </c>
      <c r="DF971">
        <v>13.62969970703125</v>
      </c>
      <c r="DG971">
        <v>14.543999671936035</v>
      </c>
      <c r="DH971">
        <v>26.241199493408203</v>
      </c>
      <c r="DI971">
        <v>269.8765869140625</v>
      </c>
      <c r="DJ971">
        <v>54.226799011230469</v>
      </c>
      <c r="DK971">
        <v>204.49099731445312</v>
      </c>
      <c r="DL971">
        <v>37.644001007080078</v>
      </c>
      <c r="DM971">
        <v>121.73780822753906</v>
      </c>
      <c r="DN971">
        <v>50.81451416015625</v>
      </c>
      <c r="DO971">
        <v>151.23858642578125</v>
      </c>
      <c r="DP971">
        <v>55.644001007080078</v>
      </c>
      <c r="DQ971">
        <v>157.80718994140625</v>
      </c>
      <c r="DR971">
        <v>846.76080322265625</v>
      </c>
      <c r="DS971">
        <v>0</v>
      </c>
      <c r="DT971">
        <v>550.32757568359375</v>
      </c>
      <c r="DU971">
        <v>103.07810211181641</v>
      </c>
      <c r="DV971">
        <v>38.688201904296875</v>
      </c>
      <c r="DW971">
        <v>56.465999603271484</v>
      </c>
      <c r="DX971">
        <v>27.113399505615234</v>
      </c>
      <c r="DY971">
        <v>13.556699752807617</v>
      </c>
      <c r="DZ971">
        <v>7.35589599609375</v>
      </c>
      <c r="EA971">
        <v>24.6864013671875</v>
      </c>
      <c r="EB971">
        <v>58.024002075195313</v>
      </c>
      <c r="EC971">
        <v>32.915199279785156</v>
      </c>
      <c r="ED971">
        <v>24.686399459838867</v>
      </c>
      <c r="EE971">
        <v>231.55039978027344</v>
      </c>
      <c r="EF971">
        <v>63.277191162109375</v>
      </c>
      <c r="EG971">
        <v>18.658706665039063</v>
      </c>
      <c r="EH971">
        <v>86.5718994140625</v>
      </c>
      <c r="EI971">
        <v>159.767822265625</v>
      </c>
      <c r="EJ971">
        <v>41.9217529296875</v>
      </c>
    </row>
    <row r="972" spans="2:140" x14ac:dyDescent="0.2">
      <c r="B972">
        <v>230.12890625</v>
      </c>
      <c r="C972">
        <v>0</v>
      </c>
      <c r="D972">
        <v>0</v>
      </c>
      <c r="E972">
        <v>58.7274169921875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157.1689453125</v>
      </c>
      <c r="AE972">
        <v>479.702392578125</v>
      </c>
      <c r="AF972">
        <v>0</v>
      </c>
      <c r="AG972">
        <v>0</v>
      </c>
      <c r="AH972">
        <v>0</v>
      </c>
      <c r="AI972">
        <v>118.06298828125</v>
      </c>
      <c r="AJ972">
        <v>0</v>
      </c>
      <c r="AK972">
        <v>188.126220703125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135.5400390625</v>
      </c>
      <c r="CL972">
        <v>0</v>
      </c>
      <c r="CM972">
        <v>0</v>
      </c>
      <c r="CN972">
        <v>0</v>
      </c>
      <c r="CO972">
        <v>0</v>
      </c>
      <c r="CP972">
        <v>0</v>
      </c>
      <c r="CQ972">
        <v>0</v>
      </c>
      <c r="CR972">
        <v>210.7550048828125</v>
      </c>
      <c r="CS972">
        <v>53.82281494140625</v>
      </c>
      <c r="CT972">
        <v>72.049797058105469</v>
      </c>
      <c r="CU972">
        <v>17.121917724609375</v>
      </c>
      <c r="CV972">
        <v>6.93841552734375</v>
      </c>
      <c r="CW972">
        <v>16.1895751953125</v>
      </c>
      <c r="CX972">
        <v>3.0009765625</v>
      </c>
      <c r="CY972">
        <v>130.79359436035156</v>
      </c>
      <c r="CZ972">
        <v>78.043609619140625</v>
      </c>
      <c r="DA972">
        <v>11.759613037109375</v>
      </c>
      <c r="DB972">
        <v>23.726200103759766</v>
      </c>
      <c r="DC972">
        <v>230.23599243164062</v>
      </c>
      <c r="DD972">
        <v>186.78237915039062</v>
      </c>
      <c r="DE972">
        <v>53.773712158203125</v>
      </c>
      <c r="DF972">
        <v>12.24899959564209</v>
      </c>
      <c r="DG972">
        <v>13.170000076293945</v>
      </c>
      <c r="DH972">
        <v>24.20680046081543</v>
      </c>
      <c r="DI972">
        <v>255.48231506347656</v>
      </c>
      <c r="DJ972">
        <v>47.452400207519531</v>
      </c>
      <c r="DK972">
        <v>195.90899658203125</v>
      </c>
      <c r="DL972">
        <v>34.311996459960938</v>
      </c>
      <c r="DM972">
        <v>109.1920166015625</v>
      </c>
      <c r="DN972">
        <v>44.887481689453125</v>
      </c>
      <c r="DO972">
        <v>133.137939453125</v>
      </c>
      <c r="DP972">
        <v>53.639400482177734</v>
      </c>
      <c r="DQ972">
        <v>129.2557373046875</v>
      </c>
      <c r="DR972">
        <v>742.208251953125</v>
      </c>
      <c r="DS972">
        <v>0</v>
      </c>
      <c r="DT972">
        <v>480.11590576171875</v>
      </c>
      <c r="DU972">
        <v>84.055496215820313</v>
      </c>
      <c r="DV972">
        <v>31.162200927734375</v>
      </c>
      <c r="DW972">
        <v>51.467998504638672</v>
      </c>
      <c r="DX972">
        <v>23.726200103759766</v>
      </c>
      <c r="DY972">
        <v>11.863100051879883</v>
      </c>
      <c r="DZ972">
        <v>5.27288818359375</v>
      </c>
      <c r="EA972">
        <v>18.036300659179688</v>
      </c>
      <c r="EB972">
        <v>48.033203125</v>
      </c>
      <c r="EC972">
        <v>24.04840087890625</v>
      </c>
      <c r="ED972">
        <v>18.036300659179688</v>
      </c>
      <c r="EE972">
        <v>180.89900207519531</v>
      </c>
      <c r="EF972">
        <v>56.466201782226562</v>
      </c>
      <c r="EG972">
        <v>15.380599975585937</v>
      </c>
      <c r="EH972">
        <v>65.825996398925781</v>
      </c>
      <c r="EI972">
        <v>150.8621826171875</v>
      </c>
      <c r="EJ972">
        <v>41.815185546875</v>
      </c>
    </row>
    <row r="973" spans="2:140" x14ac:dyDescent="0.2">
      <c r="B973">
        <v>225.2900390625</v>
      </c>
      <c r="C973">
        <v>0</v>
      </c>
      <c r="D973">
        <v>0</v>
      </c>
      <c r="E973">
        <v>57.27783203125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151.255126953125</v>
      </c>
      <c r="AE973">
        <v>443.5543212890625</v>
      </c>
      <c r="AF973">
        <v>0</v>
      </c>
      <c r="AG973">
        <v>0</v>
      </c>
      <c r="AH973">
        <v>0</v>
      </c>
      <c r="AI973">
        <v>109.6546630859375</v>
      </c>
      <c r="AJ973">
        <v>0</v>
      </c>
      <c r="AK973">
        <v>166.1005859375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125.3170166015625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199.05598449707031</v>
      </c>
      <c r="CS973">
        <v>47.159423828125</v>
      </c>
      <c r="CT973">
        <v>64.765800476074219</v>
      </c>
      <c r="CU973">
        <v>16.396514892578125</v>
      </c>
      <c r="CV973">
        <v>6.910491943359375</v>
      </c>
      <c r="CW973">
        <v>16.12451171875</v>
      </c>
      <c r="CX973">
        <v>2.92864990234375</v>
      </c>
      <c r="CY973">
        <v>122.55939483642578</v>
      </c>
      <c r="CZ973">
        <v>70.040802001953125</v>
      </c>
      <c r="DA973">
        <v>10.23681640625</v>
      </c>
      <c r="DB973">
        <v>21.177799224853516</v>
      </c>
      <c r="DC973">
        <v>208.90699768066406</v>
      </c>
      <c r="DD973">
        <v>162.4608154296875</v>
      </c>
      <c r="DE973">
        <v>46.3916015625</v>
      </c>
      <c r="DF973">
        <v>11.607999801635742</v>
      </c>
      <c r="DG973">
        <v>11.972999572753906</v>
      </c>
      <c r="DH973">
        <v>22.514799118041992</v>
      </c>
      <c r="DI973">
        <v>243.90170288085937</v>
      </c>
      <c r="DJ973">
        <v>42.355598449707031</v>
      </c>
      <c r="DK973">
        <v>170.06959533691406</v>
      </c>
      <c r="DL973">
        <v>31.228797912597656</v>
      </c>
      <c r="DM973">
        <v>97.529983520507813</v>
      </c>
      <c r="DN973">
        <v>41.373992919921875</v>
      </c>
      <c r="DO973">
        <v>119.83590698242187</v>
      </c>
      <c r="DP973">
        <v>51.310600280761719</v>
      </c>
      <c r="DQ973">
        <v>110.4617919921875</v>
      </c>
      <c r="DR973">
        <v>658.5941162109375</v>
      </c>
      <c r="DS973">
        <v>0</v>
      </c>
      <c r="DT973">
        <v>443.71075439453125</v>
      </c>
      <c r="DU973">
        <v>71.49530029296875</v>
      </c>
      <c r="DV973">
        <v>26.1488037109375</v>
      </c>
      <c r="DW973">
        <v>46.84320068359375</v>
      </c>
      <c r="DX973">
        <v>21.177799224853516</v>
      </c>
      <c r="DY973">
        <v>10.588899612426758</v>
      </c>
      <c r="DZ973">
        <v>4.523193359375</v>
      </c>
      <c r="EA973">
        <v>14.748600006103516</v>
      </c>
      <c r="EB973">
        <v>43.177200317382813</v>
      </c>
      <c r="EC973">
        <v>19.664800643920898</v>
      </c>
      <c r="ED973">
        <v>14.748600006103516</v>
      </c>
      <c r="EE973">
        <v>150.45069885253906</v>
      </c>
      <c r="EF973">
        <v>54.619598388671875</v>
      </c>
      <c r="EG973">
        <v>14.267303466796875</v>
      </c>
      <c r="EH973">
        <v>58.180500030517578</v>
      </c>
      <c r="EI973">
        <v>147.90087890625</v>
      </c>
      <c r="EJ973">
        <v>42.2589111328125</v>
      </c>
    </row>
    <row r="974" spans="2:140" x14ac:dyDescent="0.2">
      <c r="B974">
        <v>221.89599609375</v>
      </c>
      <c r="C974">
        <v>0</v>
      </c>
      <c r="D974">
        <v>0</v>
      </c>
      <c r="E974">
        <v>56.0057373046875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149.72998046875</v>
      </c>
      <c r="AE974">
        <v>425.022705078125</v>
      </c>
      <c r="AF974">
        <v>0</v>
      </c>
      <c r="AG974">
        <v>0</v>
      </c>
      <c r="AH974">
        <v>0</v>
      </c>
      <c r="AI974">
        <v>105.2178955078125</v>
      </c>
      <c r="AJ974">
        <v>0</v>
      </c>
      <c r="AK974">
        <v>152.4146728515625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25.302001953125</v>
      </c>
      <c r="CL974">
        <v>0</v>
      </c>
      <c r="CM974">
        <v>0</v>
      </c>
      <c r="CN974">
        <v>0</v>
      </c>
      <c r="CO974">
        <v>0</v>
      </c>
      <c r="CP974">
        <v>0</v>
      </c>
      <c r="CQ974">
        <v>0</v>
      </c>
      <c r="CR974">
        <v>192.3275146484375</v>
      </c>
      <c r="CS974">
        <v>46.28948974609375</v>
      </c>
      <c r="CT974">
        <v>61.541400909423828</v>
      </c>
      <c r="CU974">
        <v>16.3406982421875</v>
      </c>
      <c r="CV974">
        <v>6.86187744140625</v>
      </c>
      <c r="CW974">
        <v>16.0111083984375</v>
      </c>
      <c r="CX974">
        <v>2.879058837890625</v>
      </c>
      <c r="CY974">
        <v>116.58070373535156</v>
      </c>
      <c r="CZ974">
        <v>67.1815185546875</v>
      </c>
      <c r="DA974">
        <v>10.25299072265625</v>
      </c>
      <c r="DB974">
        <v>19.141199111938477</v>
      </c>
      <c r="DC974">
        <v>198.14700317382812</v>
      </c>
      <c r="DD974">
        <v>144.31321716308594</v>
      </c>
      <c r="DE974">
        <v>41.3660888671875</v>
      </c>
      <c r="DF974">
        <v>11.301199913024902</v>
      </c>
      <c r="DG974">
        <v>10.982000350952148</v>
      </c>
      <c r="DH974">
        <v>21.385599136352539</v>
      </c>
      <c r="DI974">
        <v>238.78968811035156</v>
      </c>
      <c r="DJ974">
        <v>38.282398223876953</v>
      </c>
      <c r="DK974">
        <v>146.59849548339844</v>
      </c>
      <c r="DL974">
        <v>27.299201965332031</v>
      </c>
      <c r="DM974">
        <v>86.577301025390625</v>
      </c>
      <c r="DN974">
        <v>36.607025146484375</v>
      </c>
      <c r="DO974">
        <v>107.67425537109375</v>
      </c>
      <c r="DP974">
        <v>48.974800109863281</v>
      </c>
      <c r="DQ974">
        <v>99.553558349609375</v>
      </c>
      <c r="DR974">
        <v>638.952392578125</v>
      </c>
      <c r="DS974">
        <v>0</v>
      </c>
      <c r="DT974">
        <v>434.52920532226562</v>
      </c>
      <c r="DU974">
        <v>62.578300476074219</v>
      </c>
      <c r="DV974">
        <v>22.563404083251953</v>
      </c>
      <c r="DW974">
        <v>40.948799133300781</v>
      </c>
      <c r="DX974">
        <v>19.141199111938477</v>
      </c>
      <c r="DY974">
        <v>9.5705995559692383</v>
      </c>
      <c r="DZ974">
        <v>4.0005950927734375</v>
      </c>
      <c r="EA974">
        <v>13.121698379516602</v>
      </c>
      <c r="EB974">
        <v>41.027599334716797</v>
      </c>
      <c r="EC974">
        <v>17.495599746704102</v>
      </c>
      <c r="ED974">
        <v>13.121700286865234</v>
      </c>
      <c r="EE974">
        <v>131.92520141601562</v>
      </c>
      <c r="EF974">
        <v>54.212898254394531</v>
      </c>
      <c r="EG974">
        <v>13.864898681640625</v>
      </c>
      <c r="EH974">
        <v>55.081798553466797</v>
      </c>
      <c r="EI974">
        <v>143.6341552734375</v>
      </c>
      <c r="EJ974">
        <v>42.587158203125</v>
      </c>
    </row>
    <row r="975" spans="2:140" x14ac:dyDescent="0.2">
      <c r="B975">
        <v>238.07568359375</v>
      </c>
      <c r="C975">
        <v>0</v>
      </c>
      <c r="D975">
        <v>0</v>
      </c>
      <c r="E975">
        <v>55.3548583984375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153.615966796875</v>
      </c>
      <c r="AE975">
        <v>418.3408203125</v>
      </c>
      <c r="AF975">
        <v>0</v>
      </c>
      <c r="AG975">
        <v>0</v>
      </c>
      <c r="AH975">
        <v>0</v>
      </c>
      <c r="AI975">
        <v>102.82373046875</v>
      </c>
      <c r="AJ975">
        <v>0</v>
      </c>
      <c r="AK975">
        <v>142.83831787109375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0</v>
      </c>
      <c r="CK975">
        <v>118.614013671875</v>
      </c>
      <c r="CL975">
        <v>0</v>
      </c>
      <c r="CM975">
        <v>0</v>
      </c>
      <c r="CN975">
        <v>0</v>
      </c>
      <c r="CO975">
        <v>0</v>
      </c>
      <c r="CP975">
        <v>0</v>
      </c>
      <c r="CQ975">
        <v>0</v>
      </c>
      <c r="CR975">
        <v>187.68948364257812</v>
      </c>
      <c r="CS975">
        <v>39.06842041015625</v>
      </c>
      <c r="CT975">
        <v>60.0635986328125</v>
      </c>
      <c r="CU975">
        <v>16.46881103515625</v>
      </c>
      <c r="CV975">
        <v>6.79888916015625</v>
      </c>
      <c r="CW975">
        <v>15.864105224609375</v>
      </c>
      <c r="CX975">
        <v>2.863311767578125</v>
      </c>
      <c r="CY975">
        <v>110.47430419921875</v>
      </c>
      <c r="CZ975">
        <v>59.138824462890625</v>
      </c>
      <c r="DA975">
        <v>8.718780517578125</v>
      </c>
      <c r="DB975">
        <v>17.787599563598633</v>
      </c>
      <c r="DC975">
        <v>183.91400146484375</v>
      </c>
      <c r="DD975">
        <v>133.2593994140625</v>
      </c>
      <c r="DE975">
        <v>37.7301025390625</v>
      </c>
      <c r="DF975">
        <v>11.138199806213379</v>
      </c>
      <c r="DG975">
        <v>10.180500030517578</v>
      </c>
      <c r="DH975">
        <v>20.311199188232422</v>
      </c>
      <c r="DI975">
        <v>231.99897766113281</v>
      </c>
      <c r="DJ975">
        <v>35.575199127197266</v>
      </c>
      <c r="DK975">
        <v>133.70449829101562</v>
      </c>
      <c r="DL975">
        <v>24.528400421142578</v>
      </c>
      <c r="DM975">
        <v>77.867095947265625</v>
      </c>
      <c r="DN975">
        <v>33.03900146484375</v>
      </c>
      <c r="DO975">
        <v>98.405914306640625</v>
      </c>
      <c r="DP975">
        <v>47.486198425292969</v>
      </c>
      <c r="DQ975">
        <v>87.493011474609375</v>
      </c>
      <c r="DR975">
        <v>565.35302734375</v>
      </c>
      <c r="DS975">
        <v>0</v>
      </c>
      <c r="DT975">
        <v>422.360107421875</v>
      </c>
      <c r="DU975">
        <v>58.417598724365234</v>
      </c>
      <c r="DV975">
        <v>20.864799499511719</v>
      </c>
      <c r="DW975">
        <v>36.792598724365234</v>
      </c>
      <c r="DX975">
        <v>17.787599563598633</v>
      </c>
      <c r="DY975">
        <v>8.8937997817993164</v>
      </c>
      <c r="DZ975">
        <v>3.9196014404296875</v>
      </c>
      <c r="EA975">
        <v>12.539398193359375</v>
      </c>
      <c r="EB975">
        <v>40.042404174804687</v>
      </c>
      <c r="EC975">
        <v>16.719200134277344</v>
      </c>
      <c r="ED975">
        <v>12.539400100708008</v>
      </c>
      <c r="EE975">
        <v>168.41839599609375</v>
      </c>
      <c r="EF975">
        <v>54.180702209472656</v>
      </c>
      <c r="EG975">
        <v>13.71099853515625</v>
      </c>
      <c r="EH975">
        <v>53.73809814453125</v>
      </c>
      <c r="EI975">
        <v>142.213134765625</v>
      </c>
      <c r="EJ975">
        <v>42.880126953125</v>
      </c>
    </row>
    <row r="976" spans="2:140" x14ac:dyDescent="0.2">
      <c r="B976">
        <v>225.70751953125</v>
      </c>
      <c r="C976">
        <v>0</v>
      </c>
      <c r="D976">
        <v>0</v>
      </c>
      <c r="E976">
        <v>54.46319580078125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160.5660400390625</v>
      </c>
      <c r="AE976">
        <v>407.5506591796875</v>
      </c>
      <c r="AF976">
        <v>0</v>
      </c>
      <c r="AG976">
        <v>0</v>
      </c>
      <c r="AH976">
        <v>0</v>
      </c>
      <c r="AI976">
        <v>101.9117431640625</v>
      </c>
      <c r="AJ976">
        <v>0</v>
      </c>
      <c r="AK976">
        <v>138.00732421875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0</v>
      </c>
      <c r="CF976">
        <v>0</v>
      </c>
      <c r="CG976">
        <v>0</v>
      </c>
      <c r="CH976">
        <v>0</v>
      </c>
      <c r="CI976">
        <v>0</v>
      </c>
      <c r="CJ976">
        <v>0</v>
      </c>
      <c r="CK976">
        <v>113.882080078125</v>
      </c>
      <c r="CL976">
        <v>0</v>
      </c>
      <c r="CM976">
        <v>0</v>
      </c>
      <c r="CN976">
        <v>0</v>
      </c>
      <c r="CO976">
        <v>0</v>
      </c>
      <c r="CP976">
        <v>0</v>
      </c>
      <c r="CQ976">
        <v>0</v>
      </c>
      <c r="CR976">
        <v>179.26449584960937</v>
      </c>
      <c r="CS976">
        <v>33.095916748046875</v>
      </c>
      <c r="CT976">
        <v>59.294998168945312</v>
      </c>
      <c r="CU976">
        <v>16.5098876953125</v>
      </c>
      <c r="CV976">
        <v>6.726898193359375</v>
      </c>
      <c r="CW976">
        <v>15.69610595703125</v>
      </c>
      <c r="CX976">
        <v>2.835235595703125</v>
      </c>
      <c r="CY976">
        <v>105.03450012207031</v>
      </c>
      <c r="CZ976">
        <v>53.4873046875</v>
      </c>
      <c r="DA976">
        <v>7.855804443359375</v>
      </c>
      <c r="DB976">
        <v>18.124399185180664</v>
      </c>
      <c r="DC976">
        <v>174.53999328613281</v>
      </c>
      <c r="DD976">
        <v>127.51649475097656</v>
      </c>
      <c r="DE976">
        <v>35.257110595703125</v>
      </c>
      <c r="DF976">
        <v>11.035499572753906</v>
      </c>
      <c r="DG976">
        <v>9.5220003128051758</v>
      </c>
      <c r="DH976">
        <v>19.440000534057617</v>
      </c>
      <c r="DI976">
        <v>227.02311706542969</v>
      </c>
      <c r="DJ976">
        <v>36.248798370361328</v>
      </c>
      <c r="DK976">
        <v>117.29489898681641</v>
      </c>
      <c r="DL976">
        <v>22.251201629638672</v>
      </c>
      <c r="DM976">
        <v>70.486106872558594</v>
      </c>
      <c r="DN976">
        <v>30.5050048828125</v>
      </c>
      <c r="DO976">
        <v>94.65478515625</v>
      </c>
      <c r="DP976">
        <v>45.932998657226563</v>
      </c>
      <c r="DQ976">
        <v>79.13189697265625</v>
      </c>
      <c r="DR976">
        <v>520.4700927734375</v>
      </c>
      <c r="DS976">
        <v>0</v>
      </c>
      <c r="DT976">
        <v>409.58596801757812</v>
      </c>
      <c r="DU976">
        <v>54.032199859619141</v>
      </c>
      <c r="DV976">
        <v>19.105602264404297</v>
      </c>
      <c r="DW976">
        <v>33.376800537109375</v>
      </c>
      <c r="DX976">
        <v>18.124399185180664</v>
      </c>
      <c r="DY976">
        <v>9.062199592590332</v>
      </c>
      <c r="DZ976">
        <v>4.1709136962890625</v>
      </c>
      <c r="EA976">
        <v>11.794797897338867</v>
      </c>
      <c r="EB976">
        <v>39.529998779296875</v>
      </c>
      <c r="EC976">
        <v>15.726400375366211</v>
      </c>
      <c r="ED976">
        <v>11.7947998046875</v>
      </c>
      <c r="EE976">
        <v>138.23379516601562</v>
      </c>
      <c r="EF976">
        <v>55.381202697753906</v>
      </c>
      <c r="EG976">
        <v>13.836894989013672</v>
      </c>
      <c r="EH976">
        <v>53.327701568603516</v>
      </c>
      <c r="EI976">
        <v>139.42938232421875</v>
      </c>
      <c r="EJ976">
        <v>43.0513916015625</v>
      </c>
    </row>
    <row r="977" spans="2:140" x14ac:dyDescent="0.2">
      <c r="B977">
        <v>253.1904296875</v>
      </c>
      <c r="C977">
        <v>0</v>
      </c>
      <c r="D977">
        <v>0</v>
      </c>
      <c r="E977">
        <v>53.602783203125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165.238037109375</v>
      </c>
      <c r="AE977">
        <v>412.244140625</v>
      </c>
      <c r="AF977">
        <v>0</v>
      </c>
      <c r="AG977">
        <v>0</v>
      </c>
      <c r="AH977">
        <v>0</v>
      </c>
      <c r="AI977">
        <v>100.992431640625</v>
      </c>
      <c r="AJ977">
        <v>0</v>
      </c>
      <c r="AK977">
        <v>132.3621826171875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0</v>
      </c>
      <c r="CK977">
        <v>110.45794677734375</v>
      </c>
      <c r="CL977">
        <v>0</v>
      </c>
      <c r="CM977">
        <v>0</v>
      </c>
      <c r="CN977">
        <v>0</v>
      </c>
      <c r="CO977">
        <v>0</v>
      </c>
      <c r="CP977">
        <v>0</v>
      </c>
      <c r="CQ977">
        <v>0</v>
      </c>
      <c r="CR977">
        <v>178.59748840332031</v>
      </c>
      <c r="CS977">
        <v>33.602203369140625</v>
      </c>
      <c r="CT977">
        <v>58.765201568603516</v>
      </c>
      <c r="CU977">
        <v>16.60198974609375</v>
      </c>
      <c r="CV977">
        <v>6.65008544921875</v>
      </c>
      <c r="CW977">
        <v>15.51690673828125</v>
      </c>
      <c r="CX977">
        <v>2.81024169921875</v>
      </c>
      <c r="CY977">
        <v>109.90469360351562</v>
      </c>
      <c r="CZ977">
        <v>57.50439453125</v>
      </c>
      <c r="DA977">
        <v>6.9583740234375</v>
      </c>
      <c r="DB977">
        <v>18.05579948425293</v>
      </c>
      <c r="DC977">
        <v>171.94099426269531</v>
      </c>
      <c r="DD977">
        <v>119.16899108886719</v>
      </c>
      <c r="DE977">
        <v>32.97119140625</v>
      </c>
      <c r="DF977">
        <v>10.954700469970703</v>
      </c>
      <c r="DG977">
        <v>9.4335002899169922</v>
      </c>
      <c r="DH977">
        <v>18.733600616455078</v>
      </c>
      <c r="DI977">
        <v>223.618408203125</v>
      </c>
      <c r="DJ977">
        <v>36.111598968505859</v>
      </c>
      <c r="DK977">
        <v>106.58619689941406</v>
      </c>
      <c r="DL977">
        <v>20.39959716796875</v>
      </c>
      <c r="DM977">
        <v>64.568809509277344</v>
      </c>
      <c r="DN977">
        <v>28.1300048828125</v>
      </c>
      <c r="DO977">
        <v>90.28900146484375</v>
      </c>
      <c r="DP977">
        <v>44.608798980712891</v>
      </c>
      <c r="DQ977">
        <v>75.790313720703125</v>
      </c>
      <c r="DR977">
        <v>469.24774169921875</v>
      </c>
      <c r="DS977">
        <v>0</v>
      </c>
      <c r="DT977">
        <v>404.73516845703125</v>
      </c>
      <c r="DU977">
        <v>52.525901794433594</v>
      </c>
      <c r="DV977">
        <v>18.488803863525391</v>
      </c>
      <c r="DW977">
        <v>30.599399566650391</v>
      </c>
      <c r="DX977">
        <v>18.05579948425293</v>
      </c>
      <c r="DY977">
        <v>9.0278997421264648</v>
      </c>
      <c r="DZ977">
        <v>3.9380035400390625</v>
      </c>
      <c r="EA977">
        <v>11.72490119934082</v>
      </c>
      <c r="EB977">
        <v>39.176803588867188</v>
      </c>
      <c r="EC977">
        <v>15.633199691772461</v>
      </c>
      <c r="ED977">
        <v>11.724900245666504</v>
      </c>
      <c r="EE977">
        <v>138.23609924316406</v>
      </c>
      <c r="EF977">
        <v>54.413101196289063</v>
      </c>
      <c r="EG977">
        <v>13.635597229003906</v>
      </c>
      <c r="EH977">
        <v>52.760700225830078</v>
      </c>
      <c r="EI977">
        <v>137.672607421875</v>
      </c>
      <c r="EJ977">
        <v>43.28759765625</v>
      </c>
    </row>
    <row r="978" spans="2:140" x14ac:dyDescent="0.2">
      <c r="B978">
        <v>296.58251953125</v>
      </c>
      <c r="C978">
        <v>0</v>
      </c>
      <c r="D978">
        <v>0</v>
      </c>
      <c r="E978">
        <v>106.422607421875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177.44189453125</v>
      </c>
      <c r="AE978">
        <v>535.7479248046875</v>
      </c>
      <c r="AF978">
        <v>0</v>
      </c>
      <c r="AG978">
        <v>0</v>
      </c>
      <c r="AH978">
        <v>0</v>
      </c>
      <c r="AI978">
        <v>153.113037109375</v>
      </c>
      <c r="AJ978">
        <v>0</v>
      </c>
      <c r="AK978">
        <v>196.2728271484375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120.17205810546875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172.58547973632812</v>
      </c>
      <c r="CS978">
        <v>32.106292724609375</v>
      </c>
      <c r="CT978">
        <v>60.235198974609375</v>
      </c>
      <c r="CU978">
        <v>38.994903564453125</v>
      </c>
      <c r="CV978">
        <v>6.570892333984375</v>
      </c>
      <c r="CW978">
        <v>15.332122802734375</v>
      </c>
      <c r="CX978">
        <v>2.78985595703125</v>
      </c>
      <c r="CY978">
        <v>105.87770843505859</v>
      </c>
      <c r="CZ978">
        <v>55.51910400390625</v>
      </c>
      <c r="DA978">
        <v>6.900604248046875</v>
      </c>
      <c r="DB978">
        <v>20.033199310302734</v>
      </c>
      <c r="DC978">
        <v>166.64799499511719</v>
      </c>
      <c r="DD978">
        <v>172.57321166992187</v>
      </c>
      <c r="DE978">
        <v>43.23822021484375</v>
      </c>
      <c r="DF978">
        <v>16.486799240112305</v>
      </c>
      <c r="DG978">
        <v>9.4270000457763672</v>
      </c>
      <c r="DH978">
        <v>18.323200225830078</v>
      </c>
      <c r="DI978">
        <v>272.034912109375</v>
      </c>
      <c r="DJ978">
        <v>40.066398620605469</v>
      </c>
      <c r="DK978">
        <v>107.88749694824219</v>
      </c>
      <c r="DL978">
        <v>31.328399658203125</v>
      </c>
      <c r="DM978">
        <v>78.731498718261719</v>
      </c>
      <c r="DN978">
        <v>55.132476806640625</v>
      </c>
      <c r="DO978">
        <v>123.91207885742187</v>
      </c>
      <c r="DP978">
        <v>43.410800933837891</v>
      </c>
      <c r="DQ978">
        <v>75.644683837890625</v>
      </c>
      <c r="DR978">
        <v>469.37432861328125</v>
      </c>
      <c r="DS978">
        <v>0</v>
      </c>
      <c r="DT978">
        <v>593.51239013671875</v>
      </c>
      <c r="DU978">
        <v>110.95709991455078</v>
      </c>
      <c r="DV978">
        <v>41.8511962890625</v>
      </c>
      <c r="DW978">
        <v>46.992599487304688</v>
      </c>
      <c r="DX978">
        <v>20.033199310302734</v>
      </c>
      <c r="DY978">
        <v>10.016599655151367</v>
      </c>
      <c r="DZ978">
        <v>9.821197509765625</v>
      </c>
      <c r="EA978">
        <v>22.472698211669922</v>
      </c>
      <c r="EB978">
        <v>40.15679931640625</v>
      </c>
      <c r="EC978">
        <v>29.963600158691406</v>
      </c>
      <c r="ED978">
        <v>22.472700119018555</v>
      </c>
      <c r="EE978">
        <v>132.20390319824219</v>
      </c>
      <c r="EF978">
        <v>134.81231689453125</v>
      </c>
      <c r="EG978">
        <v>44.083999633789063</v>
      </c>
      <c r="EH978">
        <v>223.4259033203125</v>
      </c>
      <c r="EI978">
        <v>151.357666015625</v>
      </c>
      <c r="EJ978">
        <v>45.545654296875</v>
      </c>
    </row>
    <row r="979" spans="2:140" x14ac:dyDescent="0.2">
      <c r="B979">
        <v>241.6904296875</v>
      </c>
      <c r="C979">
        <v>0</v>
      </c>
      <c r="D979">
        <v>0</v>
      </c>
      <c r="E979">
        <v>71.0927734375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151.673828125</v>
      </c>
      <c r="AE979">
        <v>469.95361328125</v>
      </c>
      <c r="AF979">
        <v>0</v>
      </c>
      <c r="AG979">
        <v>0</v>
      </c>
      <c r="AH979">
        <v>0</v>
      </c>
      <c r="AI979">
        <v>123.868896484375</v>
      </c>
      <c r="AJ979">
        <v>0</v>
      </c>
      <c r="AK979">
        <v>164.460205078125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0</v>
      </c>
      <c r="CF979">
        <v>0</v>
      </c>
      <c r="CG979">
        <v>0</v>
      </c>
      <c r="CH979">
        <v>0</v>
      </c>
      <c r="CI979">
        <v>0</v>
      </c>
      <c r="CJ979">
        <v>0</v>
      </c>
      <c r="CK979">
        <v>293.084228515625</v>
      </c>
      <c r="CL979">
        <v>0</v>
      </c>
      <c r="CM979">
        <v>0</v>
      </c>
      <c r="CN979">
        <v>0</v>
      </c>
      <c r="CO979">
        <v>0</v>
      </c>
      <c r="CP979">
        <v>0</v>
      </c>
      <c r="CQ979">
        <v>0</v>
      </c>
      <c r="CR979">
        <v>282.6204833984375</v>
      </c>
      <c r="CS979">
        <v>117.847900390625</v>
      </c>
      <c r="CT979">
        <v>60.325199127197266</v>
      </c>
      <c r="CU979">
        <v>24.150909423828125</v>
      </c>
      <c r="CV979">
        <v>66.7584228515625</v>
      </c>
      <c r="CW979">
        <v>155.76959228515625</v>
      </c>
      <c r="CX979">
        <v>2.7745361328125</v>
      </c>
      <c r="CY979">
        <v>145.05911254882812</v>
      </c>
      <c r="CZ979">
        <v>207.0302734375</v>
      </c>
      <c r="DA979">
        <v>42.4677734375</v>
      </c>
      <c r="DB979">
        <v>18.230400085449219</v>
      </c>
      <c r="DC979">
        <v>196.89199829101562</v>
      </c>
      <c r="DD979">
        <v>146.47772216796875</v>
      </c>
      <c r="DE979">
        <v>37.897613525390625</v>
      </c>
      <c r="DF979">
        <v>13.39680004119873</v>
      </c>
      <c r="DG979">
        <v>10.193499565124512</v>
      </c>
      <c r="DH979">
        <v>32.953601837158203</v>
      </c>
      <c r="DI979">
        <v>257.77749633789062</v>
      </c>
      <c r="DJ979">
        <v>36.460800170898437</v>
      </c>
      <c r="DK979">
        <v>177.76089477539062</v>
      </c>
      <c r="DL979">
        <v>33.071205139160156</v>
      </c>
      <c r="DM979">
        <v>130.90750122070312</v>
      </c>
      <c r="DN979">
        <v>43.91351318359375</v>
      </c>
      <c r="DO979">
        <v>107.75640869140625</v>
      </c>
      <c r="DP979">
        <v>46.990398406982422</v>
      </c>
      <c r="DQ979">
        <v>476.777099609375</v>
      </c>
      <c r="DR979">
        <v>995.5289306640625</v>
      </c>
      <c r="DS979">
        <v>0</v>
      </c>
      <c r="DT979">
        <v>472.868408203125</v>
      </c>
      <c r="DU979">
        <v>133.50309753417969</v>
      </c>
      <c r="DV979">
        <v>32.249801635742187</v>
      </c>
      <c r="DW979">
        <v>49.606800079345703</v>
      </c>
      <c r="DX979">
        <v>18.230400085449219</v>
      </c>
      <c r="DY979">
        <v>9.1152000427246094</v>
      </c>
      <c r="DZ979">
        <v>7.0261077880859375</v>
      </c>
      <c r="EA979">
        <v>16.154399871826172</v>
      </c>
      <c r="EB979">
        <v>40.216800689697266</v>
      </c>
      <c r="EC979">
        <v>21.539199829101563</v>
      </c>
      <c r="ED979">
        <v>16.154399871826172</v>
      </c>
      <c r="EE979">
        <v>227.72039794921875</v>
      </c>
      <c r="EF979">
        <v>75.640609741210937</v>
      </c>
      <c r="EG979">
        <v>23.009391784667969</v>
      </c>
      <c r="EH979">
        <v>109.8323974609375</v>
      </c>
      <c r="EI979">
        <v>165.3582763671875</v>
      </c>
      <c r="EJ979">
        <v>202.8271484375</v>
      </c>
    </row>
    <row r="980" spans="2:140" x14ac:dyDescent="0.2">
      <c r="B980">
        <v>279.85693359375</v>
      </c>
      <c r="C980">
        <v>0</v>
      </c>
      <c r="D980">
        <v>0</v>
      </c>
      <c r="E980">
        <v>82.5516357421875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160.39892578125</v>
      </c>
      <c r="AE980">
        <v>476.3592529296875</v>
      </c>
      <c r="AF980">
        <v>0</v>
      </c>
      <c r="AG980">
        <v>0</v>
      </c>
      <c r="AH980">
        <v>0</v>
      </c>
      <c r="AI980">
        <v>122.1220703125</v>
      </c>
      <c r="AJ980">
        <v>0</v>
      </c>
      <c r="AK980">
        <v>202.88427734375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265.0479736328125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256.08099365234375</v>
      </c>
      <c r="CS980">
        <v>107.15789794921875</v>
      </c>
      <c r="CT980">
        <v>83.236801147460937</v>
      </c>
      <c r="CU980">
        <v>22.550048828125</v>
      </c>
      <c r="CV980">
        <v>16.35992431640625</v>
      </c>
      <c r="CW980">
        <v>38.173095703125</v>
      </c>
      <c r="CX980">
        <v>4.12542724609375</v>
      </c>
      <c r="CY980">
        <v>152.78680419921875</v>
      </c>
      <c r="CZ980">
        <v>134.86532592773437</v>
      </c>
      <c r="DA980">
        <v>23.539794921875</v>
      </c>
      <c r="DB980">
        <v>17.771999359130859</v>
      </c>
      <c r="DC980">
        <v>407.45001220703125</v>
      </c>
      <c r="DD980">
        <v>140.67901611328125</v>
      </c>
      <c r="DE980">
        <v>43.61468505859375</v>
      </c>
      <c r="DF980">
        <v>12.242199897766113</v>
      </c>
      <c r="DG980">
        <v>11.345999717712402</v>
      </c>
      <c r="DH980">
        <v>27.129600524902344</v>
      </c>
      <c r="DI980">
        <v>417.27130126953125</v>
      </c>
      <c r="DJ980">
        <v>35.543998718261719</v>
      </c>
      <c r="DK980">
        <v>186.99909973144531</v>
      </c>
      <c r="DL980">
        <v>31.210800170898438</v>
      </c>
      <c r="DM980">
        <v>106.55668640136719</v>
      </c>
      <c r="DN980">
        <v>39.584503173828125</v>
      </c>
      <c r="DO980">
        <v>109.86932373046875</v>
      </c>
      <c r="DP980">
        <v>47.298198699951172</v>
      </c>
      <c r="DQ980">
        <v>224.22418212890625</v>
      </c>
      <c r="DR980">
        <v>921.02984619140625</v>
      </c>
      <c r="DS980">
        <v>0</v>
      </c>
      <c r="DT980">
        <v>881.5936279296875</v>
      </c>
      <c r="DU980">
        <v>115.33670043945312</v>
      </c>
      <c r="DV980">
        <v>37.834396362304688</v>
      </c>
      <c r="DW980">
        <v>46.816200256347656</v>
      </c>
      <c r="DX980">
        <v>17.771999359130859</v>
      </c>
      <c r="DY980">
        <v>8.8859996795654297</v>
      </c>
      <c r="DZ980">
        <v>6.144500732421875</v>
      </c>
      <c r="EA980">
        <v>33.6719970703125</v>
      </c>
      <c r="EB980">
        <v>55.491195678710937</v>
      </c>
      <c r="EC980">
        <v>44.895999908447266</v>
      </c>
      <c r="ED980">
        <v>33.672000885009766</v>
      </c>
      <c r="EE980">
        <v>206.4822998046875</v>
      </c>
      <c r="EF980">
        <v>73.18780517578125</v>
      </c>
      <c r="EG980">
        <v>20.20159912109375</v>
      </c>
      <c r="EH980">
        <v>87.715797424316406</v>
      </c>
      <c r="EI980">
        <v>232.1361083984375</v>
      </c>
      <c r="EJ980">
        <v>94.275146484375</v>
      </c>
    </row>
    <row r="981" spans="2:140" x14ac:dyDescent="0.2">
      <c r="B981">
        <v>292.80419921875</v>
      </c>
      <c r="C981">
        <v>0</v>
      </c>
      <c r="D981">
        <v>0</v>
      </c>
      <c r="E981">
        <v>81.659912109375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193.299072265625</v>
      </c>
      <c r="AE981">
        <v>474.4283447265625</v>
      </c>
      <c r="AF981">
        <v>0</v>
      </c>
      <c r="AG981">
        <v>0</v>
      </c>
      <c r="AH981">
        <v>0</v>
      </c>
      <c r="AI981">
        <v>114.18994140625</v>
      </c>
      <c r="AJ981">
        <v>0</v>
      </c>
      <c r="AK981">
        <v>172.9066162109375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0</v>
      </c>
      <c r="CF981">
        <v>0</v>
      </c>
      <c r="CG981">
        <v>0</v>
      </c>
      <c r="CH981">
        <v>0</v>
      </c>
      <c r="CI981">
        <v>0</v>
      </c>
      <c r="CJ981">
        <v>0</v>
      </c>
      <c r="CK981">
        <v>204.302001953125</v>
      </c>
      <c r="CL981">
        <v>0</v>
      </c>
      <c r="CM981">
        <v>0</v>
      </c>
      <c r="CN981">
        <v>0</v>
      </c>
      <c r="CO981">
        <v>0</v>
      </c>
      <c r="CP981">
        <v>0</v>
      </c>
      <c r="CQ981">
        <v>0</v>
      </c>
      <c r="CR981">
        <v>242.62451171875</v>
      </c>
      <c r="CS981">
        <v>81.0782470703125</v>
      </c>
      <c r="CT981">
        <v>69.467399597167969</v>
      </c>
      <c r="CU981">
        <v>20.0670166015625</v>
      </c>
      <c r="CV981">
        <v>11.5640869140625</v>
      </c>
      <c r="CW981">
        <v>26.98291015625</v>
      </c>
      <c r="CX981">
        <v>3.32080078125</v>
      </c>
      <c r="CY981">
        <v>137.55270385742187</v>
      </c>
      <c r="CZ981">
        <v>116.868408203125</v>
      </c>
      <c r="DA981">
        <v>19.09637451171875</v>
      </c>
      <c r="DB981">
        <v>17.391399383544922</v>
      </c>
      <c r="DC981">
        <v>223.69700622558594</v>
      </c>
      <c r="DD981">
        <v>129.34352111816406</v>
      </c>
      <c r="DE981">
        <v>38.50927734375</v>
      </c>
      <c r="DF981">
        <v>13.378999710083008</v>
      </c>
      <c r="DG981">
        <v>11.880999565124512</v>
      </c>
      <c r="DH981">
        <v>24.777599334716797</v>
      </c>
      <c r="DI981">
        <v>273.6253662109375</v>
      </c>
      <c r="DJ981">
        <v>34.782798767089844</v>
      </c>
      <c r="DK981">
        <v>162.16839599609375</v>
      </c>
      <c r="DL981">
        <v>30.707996368408203</v>
      </c>
      <c r="DM981">
        <v>104.07760620117187</v>
      </c>
      <c r="DN981">
        <v>38.75250244140625</v>
      </c>
      <c r="DO981">
        <v>106.79840087890625</v>
      </c>
      <c r="DP981">
        <v>47.501800537109375</v>
      </c>
      <c r="DQ981">
        <v>174.60791015625</v>
      </c>
      <c r="DR981">
        <v>710.62109375</v>
      </c>
      <c r="DS981">
        <v>0</v>
      </c>
      <c r="DT981">
        <v>627.64752197265625</v>
      </c>
      <c r="DU981">
        <v>102.05130004882812</v>
      </c>
      <c r="DV981">
        <v>34.726203918457031</v>
      </c>
      <c r="DW981">
        <v>46.062000274658203</v>
      </c>
      <c r="DX981">
        <v>17.391399383544922</v>
      </c>
      <c r="DY981">
        <v>8.6956996917724609</v>
      </c>
      <c r="DZ981">
        <v>5.2537078857421875</v>
      </c>
      <c r="EA981">
        <v>22.278602600097656</v>
      </c>
      <c r="EB981">
        <v>46.311599731445313</v>
      </c>
      <c r="EC981">
        <v>29.704799652099609</v>
      </c>
      <c r="ED981">
        <v>22.278600692749023</v>
      </c>
      <c r="EE981">
        <v>167.52920532226562</v>
      </c>
      <c r="EF981">
        <v>68.777793884277344</v>
      </c>
      <c r="EG981">
        <v>21.096099853515625</v>
      </c>
      <c r="EH981">
        <v>101.43630218505859</v>
      </c>
      <c r="EI981">
        <v>228.0068359375</v>
      </c>
      <c r="EJ981">
        <v>77.479736328125</v>
      </c>
    </row>
    <row r="982" spans="2:140" x14ac:dyDescent="0.2">
      <c r="B982">
        <v>444.6669921875</v>
      </c>
      <c r="C982">
        <v>0</v>
      </c>
      <c r="D982">
        <v>0</v>
      </c>
      <c r="E982">
        <v>157.3272705078125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270.588134765625</v>
      </c>
      <c r="AE982">
        <v>607.1190185546875</v>
      </c>
      <c r="AF982">
        <v>0</v>
      </c>
      <c r="AG982">
        <v>0</v>
      </c>
      <c r="AH982">
        <v>0</v>
      </c>
      <c r="AI982">
        <v>167.22998046875</v>
      </c>
      <c r="AJ982">
        <v>0</v>
      </c>
      <c r="AK982">
        <v>220.4595947265625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328.01904296875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233.61302185058594</v>
      </c>
      <c r="CS982">
        <v>76.3560791015625</v>
      </c>
      <c r="CT982">
        <v>66.750602722167969</v>
      </c>
      <c r="CU982">
        <v>44.06793212890625</v>
      </c>
      <c r="CV982">
        <v>7.99951171875</v>
      </c>
      <c r="CW982">
        <v>18.66546630859375</v>
      </c>
      <c r="CX982">
        <v>3.09051513671875</v>
      </c>
      <c r="CY982">
        <v>134.47819519042969</v>
      </c>
      <c r="CZ982">
        <v>109.76171875</v>
      </c>
      <c r="DA982">
        <v>17.63824462890625</v>
      </c>
      <c r="DB982">
        <v>20.47920036315918</v>
      </c>
      <c r="DC982">
        <v>246.98399353027344</v>
      </c>
      <c r="DD982">
        <v>128.73597717285156</v>
      </c>
      <c r="DE982">
        <v>43.70111083984375</v>
      </c>
      <c r="DF982">
        <v>22.206600189208984</v>
      </c>
      <c r="DG982">
        <v>19.274999618530273</v>
      </c>
      <c r="DH982">
        <v>25.598400115966797</v>
      </c>
      <c r="DI982">
        <v>333.21066284179687</v>
      </c>
      <c r="DJ982">
        <v>40.958400726318359</v>
      </c>
      <c r="DK982">
        <v>154.76019287109375</v>
      </c>
      <c r="DL982">
        <v>29.734798431396484</v>
      </c>
      <c r="DM982">
        <v>103.64918518066406</v>
      </c>
      <c r="DN982">
        <v>37.34600830078125</v>
      </c>
      <c r="DO982">
        <v>130.4295654296875</v>
      </c>
      <c r="DP982">
        <v>50.980800628662109</v>
      </c>
      <c r="DQ982">
        <v>176.8583984375</v>
      </c>
      <c r="DR982">
        <v>774.9805908203125</v>
      </c>
      <c r="DS982">
        <v>0</v>
      </c>
      <c r="DT982">
        <v>801.595703125</v>
      </c>
      <c r="DU982">
        <v>150.78880310058594</v>
      </c>
      <c r="DV982">
        <v>56.353607177734375</v>
      </c>
      <c r="DW982">
        <v>44.602199554443359</v>
      </c>
      <c r="DX982">
        <v>20.47920036315918</v>
      </c>
      <c r="DY982">
        <v>10.23960018157959</v>
      </c>
      <c r="DZ982">
        <v>5.2621002197265625</v>
      </c>
      <c r="EA982">
        <v>27.719100952148438</v>
      </c>
      <c r="EB982">
        <v>44.500404357910156</v>
      </c>
      <c r="EC982">
        <v>36.95880126953125</v>
      </c>
      <c r="ED982">
        <v>27.719100952148438</v>
      </c>
      <c r="EE982">
        <v>144.55020141601562</v>
      </c>
      <c r="EF982">
        <v>142.714599609375</v>
      </c>
      <c r="EG982">
        <v>49.387786865234375</v>
      </c>
      <c r="EH982">
        <v>261</v>
      </c>
      <c r="EI982">
        <v>405.2783203125</v>
      </c>
      <c r="EJ982">
        <v>140.4454345703125</v>
      </c>
    </row>
    <row r="983" spans="2:140" x14ac:dyDescent="0.2">
      <c r="B983">
        <v>511.0380859375</v>
      </c>
      <c r="C983">
        <v>0</v>
      </c>
      <c r="D983">
        <v>0</v>
      </c>
      <c r="E983">
        <v>106.1820068359375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231.88720703125</v>
      </c>
      <c r="AE983">
        <v>516.77001953125</v>
      </c>
      <c r="AF983">
        <v>0</v>
      </c>
      <c r="AG983">
        <v>0</v>
      </c>
      <c r="AH983">
        <v>0</v>
      </c>
      <c r="AI983">
        <v>133.8048095703125</v>
      </c>
      <c r="AJ983">
        <v>0</v>
      </c>
      <c r="AK983">
        <v>181.6160888671875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0</v>
      </c>
      <c r="CE983">
        <v>0</v>
      </c>
      <c r="CF983">
        <v>0</v>
      </c>
      <c r="CG983">
        <v>0</v>
      </c>
      <c r="CH983">
        <v>0</v>
      </c>
      <c r="CI983">
        <v>0</v>
      </c>
      <c r="CJ983">
        <v>0</v>
      </c>
      <c r="CK983">
        <v>303.6209716796875</v>
      </c>
      <c r="CL983">
        <v>0</v>
      </c>
      <c r="CM983">
        <v>0</v>
      </c>
      <c r="CN983">
        <v>0</v>
      </c>
      <c r="CO983">
        <v>0</v>
      </c>
      <c r="CP983">
        <v>0</v>
      </c>
      <c r="CQ983">
        <v>0</v>
      </c>
      <c r="CR983">
        <v>233.80799865722656</v>
      </c>
      <c r="CS983">
        <v>75.9219970703125</v>
      </c>
      <c r="CT983">
        <v>62.265598297119141</v>
      </c>
      <c r="CU983">
        <v>26.5155029296875</v>
      </c>
      <c r="CV983">
        <v>7.60174560546875</v>
      </c>
      <c r="CW983">
        <v>17.7373046875</v>
      </c>
      <c r="CX983">
        <v>2.93438720703125</v>
      </c>
      <c r="CY983">
        <v>141.51100158691406</v>
      </c>
      <c r="CZ983">
        <v>112.552001953125</v>
      </c>
      <c r="DA983">
        <v>16.7960205078125</v>
      </c>
      <c r="DB983">
        <v>20.236000061035156</v>
      </c>
      <c r="DC983">
        <v>225.80099487304687</v>
      </c>
      <c r="DD983">
        <v>129.62879943847656</v>
      </c>
      <c r="DE983">
        <v>38.55169677734375</v>
      </c>
      <c r="DF983">
        <v>17.3031005859375</v>
      </c>
      <c r="DG983">
        <v>21.871999740600586</v>
      </c>
      <c r="DH983">
        <v>25.547599792480469</v>
      </c>
      <c r="DI983">
        <v>280.55987548828125</v>
      </c>
      <c r="DJ983">
        <v>40.472000122070313</v>
      </c>
      <c r="DK983">
        <v>149.172607421875</v>
      </c>
      <c r="DL983">
        <v>29.567195892333984</v>
      </c>
      <c r="DM983">
        <v>103.39260864257812</v>
      </c>
      <c r="DN983">
        <v>37.65802001953125</v>
      </c>
      <c r="DO983">
        <v>125.4185791015625</v>
      </c>
      <c r="DP983">
        <v>53.113998413085938</v>
      </c>
      <c r="DQ983">
        <v>171.19097900390625</v>
      </c>
      <c r="DR983">
        <v>727.96197509765625</v>
      </c>
      <c r="DS983">
        <v>0</v>
      </c>
      <c r="DT983">
        <v>619.54864501953125</v>
      </c>
      <c r="DU983">
        <v>122.02140045166016</v>
      </c>
      <c r="DV983">
        <v>44.837997436523438</v>
      </c>
      <c r="DW983">
        <v>44.350799560546875</v>
      </c>
      <c r="DX983">
        <v>20.236000061035156</v>
      </c>
      <c r="DY983">
        <v>10.118000030517578</v>
      </c>
      <c r="DZ983">
        <v>5.6620025634765625</v>
      </c>
      <c r="EA983">
        <v>20.220596313476562</v>
      </c>
      <c r="EB983">
        <v>41.510398864746094</v>
      </c>
      <c r="EC983">
        <v>26.960800170898438</v>
      </c>
      <c r="ED983">
        <v>20.220600128173828</v>
      </c>
      <c r="EE983">
        <v>133.78559875488281</v>
      </c>
      <c r="EF983">
        <v>84.311492919921875</v>
      </c>
      <c r="EG983">
        <v>27.7218017578125</v>
      </c>
      <c r="EH983">
        <v>141.095703125</v>
      </c>
      <c r="EI983">
        <v>367.315185546875</v>
      </c>
      <c r="EJ983">
        <v>121.3292236328125</v>
      </c>
    </row>
    <row r="984" spans="2:140" x14ac:dyDescent="0.2">
      <c r="B984">
        <v>350.71240234375</v>
      </c>
      <c r="C984">
        <v>0</v>
      </c>
      <c r="D984">
        <v>0</v>
      </c>
      <c r="E984">
        <v>75.635986328125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201.9189453125</v>
      </c>
      <c r="AE984">
        <v>467.6763916015625</v>
      </c>
      <c r="AF984">
        <v>0</v>
      </c>
      <c r="AG984">
        <v>0</v>
      </c>
      <c r="AH984">
        <v>0</v>
      </c>
      <c r="AI984">
        <v>117.36279296875</v>
      </c>
      <c r="AJ984">
        <v>0</v>
      </c>
      <c r="AK984">
        <v>157.0504150390625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219.759033203125</v>
      </c>
      <c r="CL984">
        <v>0</v>
      </c>
      <c r="CM984">
        <v>0</v>
      </c>
      <c r="CN984">
        <v>0</v>
      </c>
      <c r="CO984">
        <v>0</v>
      </c>
      <c r="CP984">
        <v>0</v>
      </c>
      <c r="CQ984">
        <v>0</v>
      </c>
      <c r="CR984">
        <v>234.02748107910156</v>
      </c>
      <c r="CS984">
        <v>77.692626953125</v>
      </c>
      <c r="CT984">
        <v>59.959201812744141</v>
      </c>
      <c r="CU984">
        <v>20.3594970703125</v>
      </c>
      <c r="CV984">
        <v>13.535125732421875</v>
      </c>
      <c r="CW984">
        <v>31.58184814453125</v>
      </c>
      <c r="CX984">
        <v>2.87408447265625</v>
      </c>
      <c r="CY984">
        <v>138.06732177734375</v>
      </c>
      <c r="CZ984">
        <v>119.50820922851562</v>
      </c>
      <c r="DA984">
        <v>19.22320556640625</v>
      </c>
      <c r="DB984">
        <v>18.979000091552734</v>
      </c>
      <c r="DC984">
        <v>204.7969970703125</v>
      </c>
      <c r="DD984">
        <v>115.86329650878906</v>
      </c>
      <c r="DE984">
        <v>33.70660400390625</v>
      </c>
      <c r="DF984">
        <v>14.498000144958496</v>
      </c>
      <c r="DG984">
        <v>18.229999542236328</v>
      </c>
      <c r="DH984">
        <v>25.754800796508789</v>
      </c>
      <c r="DI984">
        <v>245.70469665527344</v>
      </c>
      <c r="DJ984">
        <v>37.958000183105469</v>
      </c>
      <c r="DK984">
        <v>136.33979797363281</v>
      </c>
      <c r="DL984">
        <v>26.538398742675781</v>
      </c>
      <c r="DM984">
        <v>100.90260314941406</v>
      </c>
      <c r="DN984">
        <v>33.816009521484375</v>
      </c>
      <c r="DO984">
        <v>112.096923828125</v>
      </c>
      <c r="DP984">
        <v>53.544200897216797</v>
      </c>
      <c r="DQ984">
        <v>181.599365234375</v>
      </c>
      <c r="DR984">
        <v>677.6905517578125</v>
      </c>
      <c r="DS984">
        <v>0</v>
      </c>
      <c r="DT984">
        <v>496.6243896484375</v>
      </c>
      <c r="DU984">
        <v>101.12200164794922</v>
      </c>
      <c r="DV984">
        <v>34.525596618652344</v>
      </c>
      <c r="DW984">
        <v>39.807598114013672</v>
      </c>
      <c r="DX984">
        <v>18.979000091552734</v>
      </c>
      <c r="DY984">
        <v>9.4895000457763672</v>
      </c>
      <c r="DZ984">
        <v>4.4647979736328125</v>
      </c>
      <c r="EA984">
        <v>15.536102294921875</v>
      </c>
      <c r="EB984">
        <v>39.972801208496094</v>
      </c>
      <c r="EC984">
        <v>20.714799880981445</v>
      </c>
      <c r="ED984">
        <v>15.536100387573242</v>
      </c>
      <c r="EE984">
        <v>136.16900634765625</v>
      </c>
      <c r="EF984">
        <v>63.109207153320313</v>
      </c>
      <c r="EG984">
        <v>18.940200805664063</v>
      </c>
      <c r="EH984">
        <v>89.321403503417969</v>
      </c>
      <c r="EI984">
        <v>244.81005859375</v>
      </c>
      <c r="EJ984">
        <v>89.93408203125</v>
      </c>
    </row>
    <row r="985" spans="2:140" x14ac:dyDescent="0.2">
      <c r="B985">
        <v>264.37939453125</v>
      </c>
      <c r="C985">
        <v>0</v>
      </c>
      <c r="D985">
        <v>0</v>
      </c>
      <c r="E985">
        <v>61.8828125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161.4140625</v>
      </c>
      <c r="AE985">
        <v>429.5870361328125</v>
      </c>
      <c r="AF985">
        <v>0</v>
      </c>
      <c r="AG985">
        <v>0</v>
      </c>
      <c r="AH985">
        <v>0</v>
      </c>
      <c r="AI985">
        <v>109.7781982421875</v>
      </c>
      <c r="AJ985">
        <v>0</v>
      </c>
      <c r="AK985">
        <v>144.455810546875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0</v>
      </c>
      <c r="BW985">
        <v>0</v>
      </c>
      <c r="BX985">
        <v>0</v>
      </c>
      <c r="BY985">
        <v>0</v>
      </c>
      <c r="BZ985">
        <v>0</v>
      </c>
      <c r="CA985">
        <v>0</v>
      </c>
      <c r="CB985">
        <v>0</v>
      </c>
      <c r="CC985">
        <v>0</v>
      </c>
      <c r="CD985">
        <v>0</v>
      </c>
      <c r="CE985">
        <v>0</v>
      </c>
      <c r="CF985">
        <v>0</v>
      </c>
      <c r="CG985">
        <v>0</v>
      </c>
      <c r="CH985">
        <v>0</v>
      </c>
      <c r="CI985">
        <v>0</v>
      </c>
      <c r="CJ985">
        <v>0</v>
      </c>
      <c r="CK985">
        <v>189.1090087890625</v>
      </c>
      <c r="CL985">
        <v>0</v>
      </c>
      <c r="CM985">
        <v>0</v>
      </c>
      <c r="CN985">
        <v>0</v>
      </c>
      <c r="CO985">
        <v>0</v>
      </c>
      <c r="CP985">
        <v>0</v>
      </c>
      <c r="CQ985">
        <v>0</v>
      </c>
      <c r="CR985">
        <v>233.87799072265625</v>
      </c>
      <c r="CS985">
        <v>76.13641357421875</v>
      </c>
      <c r="CT985">
        <v>58.877399444580078</v>
      </c>
      <c r="CU985">
        <v>18.32098388671875</v>
      </c>
      <c r="CV985">
        <v>12.648590087890625</v>
      </c>
      <c r="CW985">
        <v>29.513397216796875</v>
      </c>
      <c r="CX985">
        <v>2.8521728515625</v>
      </c>
      <c r="CY985">
        <v>133.18879699707031</v>
      </c>
      <c r="CZ985">
        <v>118.81082153320312</v>
      </c>
      <c r="DA985">
        <v>19.8367919921875</v>
      </c>
      <c r="DB985">
        <v>17.541200637817383</v>
      </c>
      <c r="DC985">
        <v>202.06399536132812</v>
      </c>
      <c r="DD985">
        <v>110.23829650878906</v>
      </c>
      <c r="DE985">
        <v>31.066497802734375</v>
      </c>
      <c r="DF985">
        <v>12.636599540710449</v>
      </c>
      <c r="DG985">
        <v>16.174999237060547</v>
      </c>
      <c r="DH985">
        <v>26.088800430297852</v>
      </c>
      <c r="DI985">
        <v>238.98121643066406</v>
      </c>
      <c r="DJ985">
        <v>35.082401275634766</v>
      </c>
      <c r="DK985">
        <v>121.48880004882812</v>
      </c>
      <c r="DL985">
        <v>24.469600677490234</v>
      </c>
      <c r="DM985">
        <v>98.814994812011719</v>
      </c>
      <c r="DN985">
        <v>32.09197998046875</v>
      </c>
      <c r="DO985">
        <v>103.45220947265625</v>
      </c>
      <c r="DP985">
        <v>54.180198669433594</v>
      </c>
      <c r="DQ985">
        <v>184.0355224609375</v>
      </c>
      <c r="DR985">
        <v>655.343505859375</v>
      </c>
      <c r="DS985">
        <v>0</v>
      </c>
      <c r="DT985">
        <v>440.92474365234375</v>
      </c>
      <c r="DU985">
        <v>84.187301635742188</v>
      </c>
      <c r="DV985">
        <v>27.977806091308594</v>
      </c>
      <c r="DW985">
        <v>36.704399108886719</v>
      </c>
      <c r="DX985">
        <v>17.541200637817383</v>
      </c>
      <c r="DY985">
        <v>8.7706003189086914</v>
      </c>
      <c r="DZ985">
        <v>4.102508544921875</v>
      </c>
      <c r="EA985">
        <v>13.358699798583984</v>
      </c>
      <c r="EB985">
        <v>39.251594543457031</v>
      </c>
      <c r="EC985">
        <v>17.811599731445313</v>
      </c>
      <c r="ED985">
        <v>13.358699798583984</v>
      </c>
      <c r="EE985">
        <v>129.09620666503906</v>
      </c>
      <c r="EF985">
        <v>57.111595153808594</v>
      </c>
      <c r="EG985">
        <v>15.707496643066406</v>
      </c>
      <c r="EH985">
        <v>67.938301086425781</v>
      </c>
      <c r="EI985">
        <v>185.332275390625</v>
      </c>
      <c r="EJ985">
        <v>75.9102783203125</v>
      </c>
    </row>
    <row r="986" spans="2:140" x14ac:dyDescent="0.2">
      <c r="B986">
        <v>349.2890625</v>
      </c>
      <c r="C986">
        <v>0</v>
      </c>
      <c r="D986">
        <v>0</v>
      </c>
      <c r="E986">
        <v>56.8355712890625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207.7559814453125</v>
      </c>
      <c r="AE986">
        <v>476.083984375</v>
      </c>
      <c r="AF986">
        <v>0</v>
      </c>
      <c r="AG986">
        <v>0</v>
      </c>
      <c r="AH986">
        <v>0</v>
      </c>
      <c r="AI986">
        <v>107.2884521484375</v>
      </c>
      <c r="AJ986">
        <v>0</v>
      </c>
      <c r="AK986">
        <v>147.3597412109375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93.239990234375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235.08148193359375</v>
      </c>
      <c r="CS986">
        <v>63.94049072265625</v>
      </c>
      <c r="CT986">
        <v>62.951999664306641</v>
      </c>
      <c r="CU986">
        <v>17.68768310546875</v>
      </c>
      <c r="CV986">
        <v>8.2998046875</v>
      </c>
      <c r="CW986">
        <v>19.3662109375</v>
      </c>
      <c r="CX986">
        <v>2.84564208984375</v>
      </c>
      <c r="CY986">
        <v>135.22689819335938</v>
      </c>
      <c r="CZ986">
        <v>105.62649536132812</v>
      </c>
      <c r="DA986">
        <v>15.3609619140625</v>
      </c>
      <c r="DB986">
        <v>18.28339958190918</v>
      </c>
      <c r="DC986">
        <v>294.8800048828125</v>
      </c>
      <c r="DD986">
        <v>112.95809936523437</v>
      </c>
      <c r="DE986">
        <v>31.5562744140625</v>
      </c>
      <c r="DF986">
        <v>12.264100074768066</v>
      </c>
      <c r="DG986">
        <v>16.669000625610352</v>
      </c>
      <c r="DH986">
        <v>25.370000839233398</v>
      </c>
      <c r="DI986">
        <v>271.46725463867187</v>
      </c>
      <c r="DJ986">
        <v>36.566799163818359</v>
      </c>
      <c r="DK986">
        <v>152.42239379882812</v>
      </c>
      <c r="DL986">
        <v>26.959602355957031</v>
      </c>
      <c r="DM986">
        <v>96.699600219726563</v>
      </c>
      <c r="DN986">
        <v>32.6724853515625</v>
      </c>
      <c r="DO986">
        <v>104.19302368164062</v>
      </c>
      <c r="DP986">
        <v>55.011600494384766</v>
      </c>
      <c r="DQ986">
        <v>159.97149658203125</v>
      </c>
      <c r="DR986">
        <v>629.363525390625</v>
      </c>
      <c r="DS986">
        <v>0</v>
      </c>
      <c r="DT986">
        <v>425.4031982421875</v>
      </c>
      <c r="DU986">
        <v>69.732803344726563</v>
      </c>
      <c r="DV986">
        <v>24.161598205566406</v>
      </c>
      <c r="DW986">
        <v>40.439399719238281</v>
      </c>
      <c r="DX986">
        <v>18.28339958190918</v>
      </c>
      <c r="DY986">
        <v>9.1416997909545898</v>
      </c>
      <c r="DZ986">
        <v>4.328704833984375</v>
      </c>
      <c r="EA986">
        <v>12.313800811767578</v>
      </c>
      <c r="EB986">
        <v>41.967998504638672</v>
      </c>
      <c r="EC986">
        <v>16.418399810791016</v>
      </c>
      <c r="ED986">
        <v>12.313799858093262</v>
      </c>
      <c r="EE986">
        <v>138.88119506835937</v>
      </c>
      <c r="EF986">
        <v>55.859306335449219</v>
      </c>
      <c r="EG986">
        <v>14.543300628662109</v>
      </c>
      <c r="EH986">
        <v>59.070598602294922</v>
      </c>
      <c r="EI986">
        <v>175.337890625</v>
      </c>
      <c r="EJ986">
        <v>63.9119873046875</v>
      </c>
    </row>
    <row r="987" spans="2:140" x14ac:dyDescent="0.2">
      <c r="B987">
        <v>475.46044921875</v>
      </c>
      <c r="C987">
        <v>0</v>
      </c>
      <c r="D987">
        <v>0</v>
      </c>
      <c r="E987">
        <v>163.5059814453125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352.183837890625</v>
      </c>
      <c r="AE987">
        <v>748.3240966796875</v>
      </c>
      <c r="AF987">
        <v>0</v>
      </c>
      <c r="AG987">
        <v>0</v>
      </c>
      <c r="AH987">
        <v>0</v>
      </c>
      <c r="AI987">
        <v>180.8035888671875</v>
      </c>
      <c r="AJ987">
        <v>0</v>
      </c>
      <c r="AK987">
        <v>231.7886962890625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0</v>
      </c>
      <c r="BW987">
        <v>0</v>
      </c>
      <c r="BX987">
        <v>0</v>
      </c>
      <c r="BY987">
        <v>0</v>
      </c>
      <c r="BZ987">
        <v>0</v>
      </c>
      <c r="CA987">
        <v>0</v>
      </c>
      <c r="CB987">
        <v>0</v>
      </c>
      <c r="CC987">
        <v>0</v>
      </c>
      <c r="CD987">
        <v>0</v>
      </c>
      <c r="CE987">
        <v>0</v>
      </c>
      <c r="CF987">
        <v>0</v>
      </c>
      <c r="CG987">
        <v>0</v>
      </c>
      <c r="CH987">
        <v>0</v>
      </c>
      <c r="CI987">
        <v>0</v>
      </c>
      <c r="CJ987">
        <v>0</v>
      </c>
      <c r="CK987">
        <v>221.779052734375</v>
      </c>
      <c r="CL987">
        <v>0</v>
      </c>
      <c r="CM987">
        <v>0</v>
      </c>
      <c r="CN987">
        <v>0</v>
      </c>
      <c r="CO987">
        <v>0</v>
      </c>
      <c r="CP987">
        <v>0</v>
      </c>
      <c r="CQ987">
        <v>0</v>
      </c>
      <c r="CR987">
        <v>237.19950866699219</v>
      </c>
      <c r="CS987">
        <v>76.671875</v>
      </c>
      <c r="CT987">
        <v>70.206001281738281</v>
      </c>
      <c r="CU987">
        <v>48.13983154296875</v>
      </c>
      <c r="CV987">
        <v>10.01220703125</v>
      </c>
      <c r="CW987">
        <v>23.36175537109375</v>
      </c>
      <c r="CX987">
        <v>3.05133056640625</v>
      </c>
      <c r="CY987">
        <v>138.43569946289062</v>
      </c>
      <c r="CZ987">
        <v>114.29132080078125</v>
      </c>
      <c r="DA987">
        <v>17.22979736328125</v>
      </c>
      <c r="DB987">
        <v>20.348199844360352</v>
      </c>
      <c r="DC987">
        <v>286.41500854492187</v>
      </c>
      <c r="DD987">
        <v>127.75498962402344</v>
      </c>
      <c r="DE987">
        <v>42.200897216796875</v>
      </c>
      <c r="DF987">
        <v>27.215499877929688</v>
      </c>
      <c r="DG987">
        <v>16.58650016784668</v>
      </c>
      <c r="DH987">
        <v>25.88599967956543</v>
      </c>
      <c r="DI987">
        <v>352.08120727539062</v>
      </c>
      <c r="DJ987">
        <v>40.696399688720703</v>
      </c>
      <c r="DK987">
        <v>149.82310485839844</v>
      </c>
      <c r="DL987">
        <v>28.376800537109375</v>
      </c>
      <c r="DM987">
        <v>100.62890625</v>
      </c>
      <c r="DN987">
        <v>35.83001708984375</v>
      </c>
      <c r="DO987">
        <v>127.83941650390625</v>
      </c>
      <c r="DP987">
        <v>55.354801177978516</v>
      </c>
      <c r="DQ987">
        <v>171.52349853515625</v>
      </c>
      <c r="DR987">
        <v>709.16552734375</v>
      </c>
      <c r="DS987">
        <v>0</v>
      </c>
      <c r="DT987">
        <v>827.018310546875</v>
      </c>
      <c r="DU987">
        <v>152.00030517578125</v>
      </c>
      <c r="DV987">
        <v>55.563796997070313</v>
      </c>
      <c r="DW987">
        <v>42.565200805664063</v>
      </c>
      <c r="DX987">
        <v>20.348199844360352</v>
      </c>
      <c r="DY987">
        <v>10.174099922180176</v>
      </c>
      <c r="DZ987">
        <v>5.8572998046875</v>
      </c>
      <c r="EA987">
        <v>32.595603942871094</v>
      </c>
      <c r="EB987">
        <v>46.804000854492187</v>
      </c>
      <c r="EC987">
        <v>43.460800170898437</v>
      </c>
      <c r="ED987">
        <v>32.595600128173828</v>
      </c>
      <c r="EE987">
        <v>174.75619506835937</v>
      </c>
      <c r="EF987">
        <v>152.92831420898437</v>
      </c>
      <c r="EG987">
        <v>52.597320556640625</v>
      </c>
      <c r="EH987">
        <v>276.75360107421875</v>
      </c>
      <c r="EI987">
        <v>319.6197509765625</v>
      </c>
      <c r="EJ987">
        <v>97.5467529296875</v>
      </c>
    </row>
    <row r="988" spans="2:140" x14ac:dyDescent="0.2">
      <c r="B988">
        <v>351.22216796875</v>
      </c>
      <c r="C988">
        <v>0</v>
      </c>
      <c r="D988">
        <v>0</v>
      </c>
      <c r="E988">
        <v>102.46875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259.279052734375</v>
      </c>
      <c r="AE988">
        <v>600.884033203125</v>
      </c>
      <c r="AF988">
        <v>0</v>
      </c>
      <c r="AG988">
        <v>0</v>
      </c>
      <c r="AH988">
        <v>0</v>
      </c>
      <c r="AI988">
        <v>147.2779541015625</v>
      </c>
      <c r="AJ988">
        <v>0</v>
      </c>
      <c r="AK988">
        <v>225.1514892578125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266.22900390625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234.76998901367187</v>
      </c>
      <c r="CS988">
        <v>99.5205078125</v>
      </c>
      <c r="CT988">
        <v>70.489799499511719</v>
      </c>
      <c r="CU988">
        <v>28.16461181640625</v>
      </c>
      <c r="CV988">
        <v>8.1300048828125</v>
      </c>
      <c r="CW988">
        <v>18.969970703125</v>
      </c>
      <c r="CX988">
        <v>5.1153564453125</v>
      </c>
      <c r="CY988">
        <v>181.2412109375</v>
      </c>
      <c r="CZ988">
        <v>112.16351318359375</v>
      </c>
      <c r="DA988">
        <v>17.68896484375</v>
      </c>
      <c r="DB988">
        <v>27.643600463867188</v>
      </c>
      <c r="DC988">
        <v>344.09799194335937</v>
      </c>
      <c r="DD988">
        <v>206.89019775390625</v>
      </c>
      <c r="DE988">
        <v>45.723907470703125</v>
      </c>
      <c r="DF988">
        <v>18.433099746704102</v>
      </c>
      <c r="DG988">
        <v>16.295499801635742</v>
      </c>
      <c r="DH988">
        <v>27.425600051879883</v>
      </c>
      <c r="DI988">
        <v>424.3887939453125</v>
      </c>
      <c r="DJ988">
        <v>55.287200927734375</v>
      </c>
      <c r="DK988">
        <v>148.86369323730469</v>
      </c>
      <c r="DL988">
        <v>39.907596588134766</v>
      </c>
      <c r="DM988">
        <v>127.58050537109375</v>
      </c>
      <c r="DN988">
        <v>72.50299072265625</v>
      </c>
      <c r="DO988">
        <v>164.76031494140625</v>
      </c>
      <c r="DP988">
        <v>55.598800659179688</v>
      </c>
      <c r="DQ988">
        <v>163.00653076171875</v>
      </c>
      <c r="DR988">
        <v>1139.238525390625</v>
      </c>
      <c r="DS988">
        <v>0</v>
      </c>
      <c r="DT988">
        <v>950.91839599609375</v>
      </c>
      <c r="DU988">
        <v>128.26669311523438</v>
      </c>
      <c r="DV988">
        <v>46.4696044921875</v>
      </c>
      <c r="DW988">
        <v>59.861400604248047</v>
      </c>
      <c r="DX988">
        <v>27.643600463867188</v>
      </c>
      <c r="DY988">
        <v>13.821800231933594</v>
      </c>
      <c r="DZ988">
        <v>14.093093872070312</v>
      </c>
      <c r="EA988">
        <v>30.614402770996094</v>
      </c>
      <c r="EB988">
        <v>46.993194580078125</v>
      </c>
      <c r="EC988">
        <v>40.819198608398438</v>
      </c>
      <c r="ED988">
        <v>30.614400863647461</v>
      </c>
      <c r="EE988">
        <v>171.977294921875</v>
      </c>
      <c r="EF988">
        <v>93.401702880859375</v>
      </c>
      <c r="EG988">
        <v>27.693695068359375</v>
      </c>
      <c r="EH988">
        <v>129.1553955078125</v>
      </c>
      <c r="EI988">
        <v>262.8310546875</v>
      </c>
      <c r="EJ988">
        <v>78.041015625</v>
      </c>
    </row>
    <row r="989" spans="2:140" x14ac:dyDescent="0.2">
      <c r="B989">
        <v>434.7998046875</v>
      </c>
      <c r="C989">
        <v>0</v>
      </c>
      <c r="D989">
        <v>0</v>
      </c>
      <c r="E989">
        <v>88.420166015625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328.366943359375</v>
      </c>
      <c r="AE989">
        <v>561.255126953125</v>
      </c>
      <c r="AF989">
        <v>0</v>
      </c>
      <c r="AG989">
        <v>0</v>
      </c>
      <c r="AH989">
        <v>0</v>
      </c>
      <c r="AI989">
        <v>129.5465087890625</v>
      </c>
      <c r="AJ989">
        <v>0</v>
      </c>
      <c r="AK989">
        <v>190.9425048828125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0</v>
      </c>
      <c r="CD989">
        <v>0</v>
      </c>
      <c r="CE989">
        <v>0</v>
      </c>
      <c r="CF989">
        <v>0</v>
      </c>
      <c r="CG989">
        <v>0</v>
      </c>
      <c r="CH989">
        <v>0</v>
      </c>
      <c r="CI989">
        <v>0</v>
      </c>
      <c r="CJ989">
        <v>0</v>
      </c>
      <c r="CK989">
        <v>316.1561279296875</v>
      </c>
      <c r="CL989">
        <v>0</v>
      </c>
      <c r="CM989">
        <v>0</v>
      </c>
      <c r="CN989">
        <v>0</v>
      </c>
      <c r="CO989">
        <v>0</v>
      </c>
      <c r="CP989">
        <v>0</v>
      </c>
      <c r="CQ989">
        <v>0</v>
      </c>
      <c r="CR989">
        <v>234.44401550292969</v>
      </c>
      <c r="CS989">
        <v>100.919189453125</v>
      </c>
      <c r="CT989">
        <v>63.594001770019531</v>
      </c>
      <c r="CU989">
        <v>21.92156982421875</v>
      </c>
      <c r="CV989">
        <v>12.21807861328125</v>
      </c>
      <c r="CW989">
        <v>28.50885009765625</v>
      </c>
      <c r="CX989">
        <v>4.52215576171875</v>
      </c>
      <c r="CY989">
        <v>165.19979858398438</v>
      </c>
      <c r="CZ989">
        <v>124.46243286132812</v>
      </c>
      <c r="DA989">
        <v>21.9364013671875</v>
      </c>
      <c r="DB989">
        <v>33.373199462890625</v>
      </c>
      <c r="DC989">
        <v>281.32598876953125</v>
      </c>
      <c r="DD989">
        <v>183.1580810546875</v>
      </c>
      <c r="DE989">
        <v>39.80810546875</v>
      </c>
      <c r="DF989">
        <v>15.941699981689453</v>
      </c>
      <c r="DG989">
        <v>16.295499801635742</v>
      </c>
      <c r="DH989">
        <v>31.642400741577148</v>
      </c>
      <c r="DI989">
        <v>327.6920166015625</v>
      </c>
      <c r="DJ989">
        <v>66.74639892578125</v>
      </c>
      <c r="DK989">
        <v>131.14970397949219</v>
      </c>
      <c r="DL989">
        <v>30.676399230957031</v>
      </c>
      <c r="DM989">
        <v>124.71949768066406</v>
      </c>
      <c r="DN989">
        <v>47.26800537109375</v>
      </c>
      <c r="DO989">
        <v>147.74932861328125</v>
      </c>
      <c r="DP989">
        <v>58.023200988769531</v>
      </c>
      <c r="DQ989">
        <v>205.03363037109375</v>
      </c>
      <c r="DR989">
        <v>1098.1973876953125</v>
      </c>
      <c r="DS989">
        <v>0</v>
      </c>
      <c r="DT989">
        <v>764.4306640625</v>
      </c>
      <c r="DU989">
        <v>116.28769683837891</v>
      </c>
      <c r="DV989">
        <v>40.478004455566406</v>
      </c>
      <c r="DW989">
        <v>46.014598846435547</v>
      </c>
      <c r="DX989">
        <v>33.373199462890625</v>
      </c>
      <c r="DY989">
        <v>16.686599731445313</v>
      </c>
      <c r="DZ989">
        <v>11.7947998046875</v>
      </c>
      <c r="EA989">
        <v>22.578903198242188</v>
      </c>
      <c r="EB989">
        <v>42.395999908447266</v>
      </c>
      <c r="EC989">
        <v>30.105199813842773</v>
      </c>
      <c r="ED989">
        <v>22.578899383544922</v>
      </c>
      <c r="EE989">
        <v>194.66929626464844</v>
      </c>
      <c r="EF989">
        <v>79.139900207519531</v>
      </c>
      <c r="EG989">
        <v>22.653900146484375</v>
      </c>
      <c r="EH989">
        <v>102.13379669189453</v>
      </c>
      <c r="EI989">
        <v>275.053466796875</v>
      </c>
      <c r="EJ989">
        <v>103.04248046875</v>
      </c>
    </row>
    <row r="990" spans="2:140" x14ac:dyDescent="0.2">
      <c r="B990">
        <v>305.880859375</v>
      </c>
      <c r="C990">
        <v>0</v>
      </c>
      <c r="D990">
        <v>0</v>
      </c>
      <c r="E990">
        <v>67.9068603515625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304.905029296875</v>
      </c>
      <c r="AE990">
        <v>597.130859375</v>
      </c>
      <c r="AF990">
        <v>0</v>
      </c>
      <c r="AG990">
        <v>0</v>
      </c>
      <c r="AH990">
        <v>0</v>
      </c>
      <c r="AI990">
        <v>131.1878662109375</v>
      </c>
      <c r="AJ990">
        <v>0</v>
      </c>
      <c r="AK990">
        <v>208.7318115234375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0</v>
      </c>
      <c r="BY990">
        <v>0</v>
      </c>
      <c r="BZ990">
        <v>0</v>
      </c>
      <c r="CA990">
        <v>0</v>
      </c>
      <c r="CB990">
        <v>0</v>
      </c>
      <c r="CC990">
        <v>0</v>
      </c>
      <c r="CD990">
        <v>0</v>
      </c>
      <c r="CE990">
        <v>0</v>
      </c>
      <c r="CF990">
        <v>0</v>
      </c>
      <c r="CG990">
        <v>0</v>
      </c>
      <c r="CH990">
        <v>0</v>
      </c>
      <c r="CI990">
        <v>0</v>
      </c>
      <c r="CJ990">
        <v>0</v>
      </c>
      <c r="CK990">
        <v>232.675048828125</v>
      </c>
      <c r="CL990">
        <v>0</v>
      </c>
      <c r="CM990">
        <v>0</v>
      </c>
      <c r="CN990">
        <v>0</v>
      </c>
      <c r="CO990">
        <v>0</v>
      </c>
      <c r="CP990">
        <v>0</v>
      </c>
      <c r="CQ990">
        <v>0</v>
      </c>
      <c r="CR990">
        <v>230.7335205078125</v>
      </c>
      <c r="CS990">
        <v>71.71795654296875</v>
      </c>
      <c r="CT990">
        <v>66.205802917480469</v>
      </c>
      <c r="CU990">
        <v>20.1732177734375</v>
      </c>
      <c r="CV990">
        <v>8.53228759765625</v>
      </c>
      <c r="CW990">
        <v>19.90869140625</v>
      </c>
      <c r="CX990">
        <v>3.571044921875</v>
      </c>
      <c r="CY990">
        <v>150.5364990234375</v>
      </c>
      <c r="CZ990">
        <v>100.45132446289062</v>
      </c>
      <c r="DA990">
        <v>15.8477783203125</v>
      </c>
      <c r="DB990">
        <v>32.942600250244141</v>
      </c>
      <c r="DC990">
        <v>265.68798828125</v>
      </c>
      <c r="DD990">
        <v>181.91072082519531</v>
      </c>
      <c r="DE990">
        <v>42.365997314453125</v>
      </c>
      <c r="DF990">
        <v>14.788399696350098</v>
      </c>
      <c r="DG990">
        <v>16.374500274658203</v>
      </c>
      <c r="DH990">
        <v>28.753599166870117</v>
      </c>
      <c r="DI990">
        <v>286.71417236328125</v>
      </c>
      <c r="DJ990">
        <v>65.885200500488281</v>
      </c>
      <c r="DK990">
        <v>130.45050048828125</v>
      </c>
      <c r="DL990">
        <v>29.100799560546875</v>
      </c>
      <c r="DM990">
        <v>110.02951049804687</v>
      </c>
      <c r="DN990">
        <v>43.5574951171875</v>
      </c>
      <c r="DO990">
        <v>149.5224609375</v>
      </c>
      <c r="DP990">
        <v>58.145999908447266</v>
      </c>
      <c r="DQ990">
        <v>163.51531982421875</v>
      </c>
      <c r="DR990">
        <v>829.6826171875</v>
      </c>
      <c r="DS990">
        <v>0</v>
      </c>
      <c r="DT990">
        <v>603.96685791015625</v>
      </c>
      <c r="DU990">
        <v>94.487297058105469</v>
      </c>
      <c r="DV990">
        <v>33.981796264648438</v>
      </c>
      <c r="DW990">
        <v>43.651199340820313</v>
      </c>
      <c r="DX990">
        <v>32.942600250244141</v>
      </c>
      <c r="DY990">
        <v>16.47130012512207</v>
      </c>
      <c r="DZ990">
        <v>11.565994262695313</v>
      </c>
      <c r="EA990">
        <v>22.662303924560547</v>
      </c>
      <c r="EB990">
        <v>44.137199401855469</v>
      </c>
      <c r="EC990">
        <v>30.216400146484375</v>
      </c>
      <c r="ED990">
        <v>22.662300109863281</v>
      </c>
      <c r="EE990">
        <v>184.55419921875</v>
      </c>
      <c r="EF990">
        <v>85.641502380371094</v>
      </c>
      <c r="EG990">
        <v>22.675003051757813</v>
      </c>
      <c r="EH990">
        <v>93.964500427246094</v>
      </c>
      <c r="EI990">
        <v>199.5238037109375</v>
      </c>
      <c r="EJ990">
        <v>64.7879638671875</v>
      </c>
    </row>
    <row r="991" spans="2:140" x14ac:dyDescent="0.2">
      <c r="B991">
        <v>426.68212890625</v>
      </c>
      <c r="C991">
        <v>0</v>
      </c>
      <c r="D991">
        <v>0</v>
      </c>
      <c r="E991">
        <v>141.6510009765625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410.6650390625</v>
      </c>
      <c r="AE991">
        <v>790.778564453125</v>
      </c>
      <c r="AF991">
        <v>0</v>
      </c>
      <c r="AG991">
        <v>0</v>
      </c>
      <c r="AH991">
        <v>0</v>
      </c>
      <c r="AI991">
        <v>200.890625</v>
      </c>
      <c r="AJ991">
        <v>0</v>
      </c>
      <c r="AK991">
        <v>310.6199951171875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0</v>
      </c>
      <c r="CD991">
        <v>0</v>
      </c>
      <c r="CE991">
        <v>0</v>
      </c>
      <c r="CF991">
        <v>0</v>
      </c>
      <c r="CG991">
        <v>0</v>
      </c>
      <c r="CH991">
        <v>0</v>
      </c>
      <c r="CI991">
        <v>0</v>
      </c>
      <c r="CJ991">
        <v>0</v>
      </c>
      <c r="CK991">
        <v>283.4010009765625</v>
      </c>
      <c r="CL991">
        <v>0</v>
      </c>
      <c r="CM991">
        <v>0</v>
      </c>
      <c r="CN991">
        <v>0</v>
      </c>
      <c r="CO991">
        <v>0</v>
      </c>
      <c r="CP991">
        <v>0</v>
      </c>
      <c r="CQ991">
        <v>0</v>
      </c>
      <c r="CR991">
        <v>226.58299255371094</v>
      </c>
      <c r="CS991">
        <v>71.70831298828125</v>
      </c>
      <c r="CT991">
        <v>76.1322021484375</v>
      </c>
      <c r="CU991">
        <v>46.754150390625</v>
      </c>
      <c r="CV991">
        <v>8.11590576171875</v>
      </c>
      <c r="CW991">
        <v>18.93707275390625</v>
      </c>
      <c r="CX991">
        <v>4.0042724609375</v>
      </c>
      <c r="CY991">
        <v>148.13839721679687</v>
      </c>
      <c r="CZ991">
        <v>93.34808349609375</v>
      </c>
      <c r="DA991">
        <v>14.81658935546875</v>
      </c>
      <c r="DB991">
        <v>43.428798675537109</v>
      </c>
      <c r="DC991">
        <v>284.1090087890625</v>
      </c>
      <c r="DD991">
        <v>173.99072265625</v>
      </c>
      <c r="DE991">
        <v>53.116607666015625</v>
      </c>
      <c r="DF991">
        <v>24.430900573730469</v>
      </c>
      <c r="DG991">
        <v>21.428499221801758</v>
      </c>
      <c r="DH991">
        <v>28.199600219726563</v>
      </c>
      <c r="DI991">
        <v>380.11029052734375</v>
      </c>
      <c r="DJ991">
        <v>86.857597351074219</v>
      </c>
      <c r="DK991">
        <v>138.48939514160156</v>
      </c>
      <c r="DL991">
        <v>27.887603759765625</v>
      </c>
      <c r="DM991">
        <v>107.58180236816406</v>
      </c>
      <c r="DN991">
        <v>40.782989501953125</v>
      </c>
      <c r="DO991">
        <v>197.356689453125</v>
      </c>
      <c r="DP991">
        <v>58.788600921630859</v>
      </c>
      <c r="DQ991">
        <v>156.49945068359375</v>
      </c>
      <c r="DR991">
        <v>889.58953857421875</v>
      </c>
      <c r="DS991">
        <v>0</v>
      </c>
      <c r="DT991">
        <v>935.94244384765625</v>
      </c>
      <c r="DU991">
        <v>151.62600708007812</v>
      </c>
      <c r="DV991">
        <v>57.265213012695312</v>
      </c>
      <c r="DW991">
        <v>41.831401824951172</v>
      </c>
      <c r="DX991">
        <v>43.428798675537109</v>
      </c>
      <c r="DY991">
        <v>21.714399337768555</v>
      </c>
      <c r="DZ991">
        <v>10.336288452148437</v>
      </c>
      <c r="EA991">
        <v>38.9678955078125</v>
      </c>
      <c r="EB991">
        <v>50.754798889160156</v>
      </c>
      <c r="EC991">
        <v>51.957199096679688</v>
      </c>
      <c r="ED991">
        <v>38.967899322509766</v>
      </c>
      <c r="EE991">
        <v>189.26499938964844</v>
      </c>
      <c r="EF991">
        <v>173.66580200195312</v>
      </c>
      <c r="EG991">
        <v>52.716415405273438</v>
      </c>
      <c r="EH991">
        <v>251.16299438476562</v>
      </c>
      <c r="EI991">
        <v>352.64453125</v>
      </c>
      <c r="EJ991">
        <v>115.5496826171875</v>
      </c>
    </row>
    <row r="992" spans="2:140" x14ac:dyDescent="0.2">
      <c r="B992">
        <v>423.251953125</v>
      </c>
      <c r="C992">
        <v>0</v>
      </c>
      <c r="D992">
        <v>0</v>
      </c>
      <c r="E992">
        <v>98.243408203125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291.041015625</v>
      </c>
      <c r="AE992">
        <v>590.80859375</v>
      </c>
      <c r="AF992">
        <v>0</v>
      </c>
      <c r="AG992">
        <v>0</v>
      </c>
      <c r="AH992">
        <v>0</v>
      </c>
      <c r="AI992">
        <v>148.2557373046875</v>
      </c>
      <c r="AJ992">
        <v>0</v>
      </c>
      <c r="AK992">
        <v>208.2962646484375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210.0540771484375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220.55049133300781</v>
      </c>
      <c r="CS992">
        <v>54.6177978515625</v>
      </c>
      <c r="CT992">
        <v>66.362998962402344</v>
      </c>
      <c r="CU992">
        <v>27.55047607421875</v>
      </c>
      <c r="CV992">
        <v>8.03668212890625</v>
      </c>
      <c r="CW992">
        <v>18.75225830078125</v>
      </c>
      <c r="CX992">
        <v>3.4041748046875</v>
      </c>
      <c r="CY992">
        <v>140.19790649414062</v>
      </c>
      <c r="CZ992">
        <v>84.84259033203125</v>
      </c>
      <c r="DA992">
        <v>13.33758544921875</v>
      </c>
      <c r="DB992">
        <v>29.19059944152832</v>
      </c>
      <c r="DC992">
        <v>252.54100036621094</v>
      </c>
      <c r="DD992">
        <v>137.0618896484375</v>
      </c>
      <c r="DE992">
        <v>40.966217041015625</v>
      </c>
      <c r="DF992">
        <v>19.116600036621094</v>
      </c>
      <c r="DG992">
        <v>19.481000900268555</v>
      </c>
      <c r="DH992">
        <v>27.25200080871582</v>
      </c>
      <c r="DI992">
        <v>295.70651245117187</v>
      </c>
      <c r="DJ992">
        <v>58.381198883056641</v>
      </c>
      <c r="DK992">
        <v>120.05570220947266</v>
      </c>
      <c r="DL992">
        <v>24.913200378417969</v>
      </c>
      <c r="DM992">
        <v>98.96209716796875</v>
      </c>
      <c r="DN992">
        <v>36.05450439453125</v>
      </c>
      <c r="DO992">
        <v>143.18780517578125</v>
      </c>
      <c r="DP992">
        <v>57.868598937988281</v>
      </c>
      <c r="DQ992">
        <v>132.5390625</v>
      </c>
      <c r="DR992">
        <v>761.56591796875</v>
      </c>
      <c r="DS992">
        <v>0</v>
      </c>
      <c r="DT992">
        <v>655.7559814453125</v>
      </c>
      <c r="DU992">
        <v>117.10690307617187</v>
      </c>
      <c r="DV992">
        <v>43.674400329589844</v>
      </c>
      <c r="DW992">
        <v>37.369800567626953</v>
      </c>
      <c r="DX992">
        <v>29.19059944152832</v>
      </c>
      <c r="DY992">
        <v>14.59529972076416</v>
      </c>
      <c r="DZ992">
        <v>6.5828094482421875</v>
      </c>
      <c r="EA992">
        <v>24.171897888183594</v>
      </c>
      <c r="EB992">
        <v>44.241996765136719</v>
      </c>
      <c r="EC992">
        <v>32.229198455810547</v>
      </c>
      <c r="ED992">
        <v>24.171899795532227</v>
      </c>
      <c r="EE992">
        <v>155.09910583496094</v>
      </c>
      <c r="EF992">
        <v>87.7659912109375</v>
      </c>
      <c r="EG992">
        <v>27.1116943359375</v>
      </c>
      <c r="EH992">
        <v>131.16329956054687</v>
      </c>
      <c r="EI992">
        <v>297.7230224609375</v>
      </c>
      <c r="EJ992">
        <v>79.6380615234375</v>
      </c>
    </row>
    <row r="993" spans="2:140" x14ac:dyDescent="0.2">
      <c r="B993">
        <v>524.61474609375</v>
      </c>
      <c r="C993">
        <v>0</v>
      </c>
      <c r="D993">
        <v>0</v>
      </c>
      <c r="E993">
        <v>120.431396484375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377.51318359375</v>
      </c>
      <c r="AE993">
        <v>607.8509521484375</v>
      </c>
      <c r="AF993">
        <v>0</v>
      </c>
      <c r="AG993">
        <v>0</v>
      </c>
      <c r="AH993">
        <v>0</v>
      </c>
      <c r="AI993">
        <v>131.734130859375</v>
      </c>
      <c r="AJ993">
        <v>0</v>
      </c>
      <c r="AK993">
        <v>180.1201171875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293.16796875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216.78201293945312</v>
      </c>
      <c r="CS993">
        <v>75.46600341796875</v>
      </c>
      <c r="CT993">
        <v>62.019001007080078</v>
      </c>
      <c r="CU993">
        <v>22.41717529296875</v>
      </c>
      <c r="CV993">
        <v>8.0205078125</v>
      </c>
      <c r="CW993">
        <v>18.71453857421875</v>
      </c>
      <c r="CX993">
        <v>5.3863525390625</v>
      </c>
      <c r="CY993">
        <v>171.531005859375</v>
      </c>
      <c r="CZ993">
        <v>83.35601806640625</v>
      </c>
      <c r="DA993">
        <v>13.86602783203125</v>
      </c>
      <c r="DB993">
        <v>27.524999618530273</v>
      </c>
      <c r="DC993">
        <v>274.29400634765625</v>
      </c>
      <c r="DD993">
        <v>122.80769348144531</v>
      </c>
      <c r="DE993">
        <v>36.21630859375</v>
      </c>
      <c r="DF993">
        <v>19.682199478149414</v>
      </c>
      <c r="DG993">
        <v>19.202499389648437</v>
      </c>
      <c r="DH993">
        <v>28.22920036315918</v>
      </c>
      <c r="DI993">
        <v>360.80657958984375</v>
      </c>
      <c r="DJ993">
        <v>55.049999237060547</v>
      </c>
      <c r="DK993">
        <v>111.47090148925781</v>
      </c>
      <c r="DL993">
        <v>22.600002288818359</v>
      </c>
      <c r="DM993">
        <v>98.04510498046875</v>
      </c>
      <c r="DN993">
        <v>32.82000732421875</v>
      </c>
      <c r="DO993">
        <v>133.099609375</v>
      </c>
      <c r="DP993">
        <v>58.014999389648438</v>
      </c>
      <c r="DQ993">
        <v>125.38543701171875</v>
      </c>
      <c r="DR993">
        <v>1144.9736328125</v>
      </c>
      <c r="DS993">
        <v>0</v>
      </c>
      <c r="DT993">
        <v>912.86297607421875</v>
      </c>
      <c r="DU993">
        <v>118.9541015625</v>
      </c>
      <c r="DV993">
        <v>44.421798706054688</v>
      </c>
      <c r="DW993">
        <v>33.900001525878906</v>
      </c>
      <c r="DX993">
        <v>27.524999618530273</v>
      </c>
      <c r="DY993">
        <v>13.762499809265137</v>
      </c>
      <c r="DZ993">
        <v>5.26959228515625</v>
      </c>
      <c r="EA993">
        <v>22.752597808837891</v>
      </c>
      <c r="EB993">
        <v>41.346000671386719</v>
      </c>
      <c r="EC993">
        <v>30.336799621582031</v>
      </c>
      <c r="ED993">
        <v>22.752599716186523</v>
      </c>
      <c r="EE993">
        <v>137.20440673828125</v>
      </c>
      <c r="EF993">
        <v>74.362396240234375</v>
      </c>
      <c r="EG993">
        <v>22.882003784179688</v>
      </c>
      <c r="EH993">
        <v>110.32920074462891</v>
      </c>
      <c r="EI993">
        <v>419.8785400390625</v>
      </c>
      <c r="EJ993">
        <v>109.612548828125</v>
      </c>
    </row>
    <row r="994" spans="2:140" x14ac:dyDescent="0.2">
      <c r="B994">
        <v>680.5126953125</v>
      </c>
      <c r="C994">
        <v>0</v>
      </c>
      <c r="D994">
        <v>0</v>
      </c>
      <c r="E994">
        <v>142.7130126953125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438.63720703125</v>
      </c>
      <c r="AE994">
        <v>629.14306640625</v>
      </c>
      <c r="AF994">
        <v>0</v>
      </c>
      <c r="AG994">
        <v>0</v>
      </c>
      <c r="AH994">
        <v>0</v>
      </c>
      <c r="AI994">
        <v>126.6011962890625</v>
      </c>
      <c r="AJ994">
        <v>0</v>
      </c>
      <c r="AK994">
        <v>176.39501953125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250.9129638671875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211.52947998046875</v>
      </c>
      <c r="CS994">
        <v>38.17218017578125</v>
      </c>
      <c r="CT994">
        <v>60.668399810791016</v>
      </c>
      <c r="CU994">
        <v>21.69415283203125</v>
      </c>
      <c r="CV994">
        <v>7.9832763671875</v>
      </c>
      <c r="CW994">
        <v>18.62774658203125</v>
      </c>
      <c r="CX994">
        <v>4.23846435546875</v>
      </c>
      <c r="CY994">
        <v>148.24530029296875</v>
      </c>
      <c r="CZ994">
        <v>72.851409912109375</v>
      </c>
      <c r="DA994">
        <v>11.73638916015625</v>
      </c>
      <c r="DB994">
        <v>25.690999984741211</v>
      </c>
      <c r="DC994">
        <v>250.26699829101562</v>
      </c>
      <c r="DD994">
        <v>138.37950134277344</v>
      </c>
      <c r="DE994">
        <v>35.663604736328125</v>
      </c>
      <c r="DF994">
        <v>23.148899078369141</v>
      </c>
      <c r="DG994">
        <v>19.696500778198242</v>
      </c>
      <c r="DH994">
        <v>27.653999328613281</v>
      </c>
      <c r="DI994">
        <v>305.44680786132813</v>
      </c>
      <c r="DJ994">
        <v>51.381999969482422</v>
      </c>
      <c r="DK994">
        <v>124.00430297851562</v>
      </c>
      <c r="DL994">
        <v>29.621597290039063</v>
      </c>
      <c r="DM994">
        <v>102.814697265625</v>
      </c>
      <c r="DN994">
        <v>42.51251220703125</v>
      </c>
      <c r="DO994">
        <v>135.8792724609375</v>
      </c>
      <c r="DP994">
        <v>57.467201232910156</v>
      </c>
      <c r="DQ994">
        <v>108.0206298828125</v>
      </c>
      <c r="DR994">
        <v>864.6553955078125</v>
      </c>
      <c r="DS994">
        <v>0</v>
      </c>
      <c r="DT994">
        <v>805.5009765625</v>
      </c>
      <c r="DU994">
        <v>119.15280151367187</v>
      </c>
      <c r="DV994">
        <v>44.595008850097656</v>
      </c>
      <c r="DW994">
        <v>44.432399749755859</v>
      </c>
      <c r="DX994">
        <v>25.690999984741211</v>
      </c>
      <c r="DY994">
        <v>12.845499992370605</v>
      </c>
      <c r="DZ994">
        <v>6.9918975830078125</v>
      </c>
      <c r="EA994">
        <v>19.859699249267578</v>
      </c>
      <c r="EB994">
        <v>40.445598602294922</v>
      </c>
      <c r="EC994">
        <v>26.47960090637207</v>
      </c>
      <c r="ED994">
        <v>19.859699249267578</v>
      </c>
      <c r="EE994">
        <v>130.52169799804687</v>
      </c>
      <c r="EF994">
        <v>72.39959716796875</v>
      </c>
      <c r="EG994">
        <v>24.602310180664063</v>
      </c>
      <c r="EH994">
        <v>128.33549499511719</v>
      </c>
      <c r="EI994">
        <v>501.3509521484375</v>
      </c>
      <c r="EJ994">
        <v>114.6629638671875</v>
      </c>
    </row>
    <row r="995" spans="2:140" x14ac:dyDescent="0.2">
      <c r="B995">
        <v>569.0380859375</v>
      </c>
      <c r="C995">
        <v>0</v>
      </c>
      <c r="D995">
        <v>0</v>
      </c>
      <c r="E995">
        <v>98.28955078125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264.783935546875</v>
      </c>
      <c r="AE995">
        <v>545.618408203125</v>
      </c>
      <c r="AF995">
        <v>0</v>
      </c>
      <c r="AG995">
        <v>0</v>
      </c>
      <c r="AH995">
        <v>0</v>
      </c>
      <c r="AI995">
        <v>123.9278564453125</v>
      </c>
      <c r="AJ995">
        <v>0</v>
      </c>
      <c r="AK995">
        <v>191.8590087890625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315.781005859375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207.31001281738281</v>
      </c>
      <c r="CS995">
        <v>31.805908203125</v>
      </c>
      <c r="CT995">
        <v>61.660800933837891</v>
      </c>
      <c r="CU995">
        <v>20.53594970703125</v>
      </c>
      <c r="CV995">
        <v>7.92510986328125</v>
      </c>
      <c r="CW995">
        <v>18.491943359375</v>
      </c>
      <c r="CX995">
        <v>3.57293701171875</v>
      </c>
      <c r="CY995">
        <v>142.82980346679687</v>
      </c>
      <c r="CZ995">
        <v>71.166290283203125</v>
      </c>
      <c r="DA995">
        <v>11.731781005859375</v>
      </c>
      <c r="DB995">
        <v>27.415800094604492</v>
      </c>
      <c r="DC995">
        <v>269.37701416015625</v>
      </c>
      <c r="DD995">
        <v>177.4071044921875</v>
      </c>
      <c r="DE995">
        <v>39.012603759765625</v>
      </c>
      <c r="DF995">
        <v>17.566099166870117</v>
      </c>
      <c r="DG995">
        <v>28.19849967956543</v>
      </c>
      <c r="DH995">
        <v>27.63279914855957</v>
      </c>
      <c r="DI995">
        <v>302.53530883789062</v>
      </c>
      <c r="DJ995">
        <v>54.831600189208984</v>
      </c>
      <c r="DK995">
        <v>123.76180267333984</v>
      </c>
      <c r="DL995">
        <v>30.608402252197266</v>
      </c>
      <c r="DM995">
        <v>104.83819580078125</v>
      </c>
      <c r="DN995">
        <v>51.60247802734375</v>
      </c>
      <c r="DO995">
        <v>156.919677734375</v>
      </c>
      <c r="DP995">
        <v>59.185199737548828</v>
      </c>
      <c r="DQ995">
        <v>110.7620849609375</v>
      </c>
      <c r="DR995">
        <v>803.61181640625</v>
      </c>
      <c r="DS995">
        <v>0</v>
      </c>
      <c r="DT995">
        <v>645.25067138671875</v>
      </c>
      <c r="DU995">
        <v>103.88510131835937</v>
      </c>
      <c r="DV995">
        <v>38.490806579589844</v>
      </c>
      <c r="DW995">
        <v>45.912601470947266</v>
      </c>
      <c r="DX995">
        <v>27.415800094604492</v>
      </c>
      <c r="DY995">
        <v>13.707900047302246</v>
      </c>
      <c r="DZ995">
        <v>11.181106567382812</v>
      </c>
      <c r="EA995">
        <v>19.665599822998047</v>
      </c>
      <c r="EB995">
        <v>41.107204437255859</v>
      </c>
      <c r="EC995">
        <v>26.220800399780273</v>
      </c>
      <c r="ED995">
        <v>19.665599822998047</v>
      </c>
      <c r="EE995">
        <v>136.92489624023437</v>
      </c>
      <c r="EF995">
        <v>75.673507690429687</v>
      </c>
      <c r="EG995">
        <v>22.16259765625</v>
      </c>
      <c r="EH995">
        <v>102.16889953613281</v>
      </c>
      <c r="EI995">
        <v>391.6419677734375</v>
      </c>
      <c r="EJ995">
        <v>127.2630615234375</v>
      </c>
    </row>
    <row r="996" spans="2:140" x14ac:dyDescent="0.2">
      <c r="B996">
        <v>373.51416015625</v>
      </c>
      <c r="C996">
        <v>0</v>
      </c>
      <c r="D996">
        <v>0</v>
      </c>
      <c r="E996">
        <v>75.651611328125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193.22314453125</v>
      </c>
      <c r="AE996">
        <v>476.80322265625</v>
      </c>
      <c r="AF996">
        <v>0</v>
      </c>
      <c r="AG996">
        <v>0</v>
      </c>
      <c r="AH996">
        <v>0</v>
      </c>
      <c r="AI996">
        <v>113.6719970703125</v>
      </c>
      <c r="AJ996">
        <v>0</v>
      </c>
      <c r="AK996">
        <v>166.0518798828125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0</v>
      </c>
      <c r="CB996">
        <v>0</v>
      </c>
      <c r="CC996">
        <v>0</v>
      </c>
      <c r="CD996">
        <v>0</v>
      </c>
      <c r="CE996">
        <v>0</v>
      </c>
      <c r="CF996">
        <v>0</v>
      </c>
      <c r="CG996">
        <v>0</v>
      </c>
      <c r="CH996">
        <v>0</v>
      </c>
      <c r="CI996">
        <v>0</v>
      </c>
      <c r="CJ996">
        <v>0</v>
      </c>
      <c r="CK996">
        <v>264.22802734375</v>
      </c>
      <c r="CL996">
        <v>0</v>
      </c>
      <c r="CM996">
        <v>0</v>
      </c>
      <c r="CN996">
        <v>0</v>
      </c>
      <c r="CO996">
        <v>0</v>
      </c>
      <c r="CP996">
        <v>0</v>
      </c>
      <c r="CQ996">
        <v>0</v>
      </c>
      <c r="CR996">
        <v>205.3480224609375</v>
      </c>
      <c r="CS996">
        <v>41.1212158203125</v>
      </c>
      <c r="CT996">
        <v>59.899799346923828</v>
      </c>
      <c r="CU996">
        <v>19.06585693359375</v>
      </c>
      <c r="CV996">
        <v>7.915771484375</v>
      </c>
      <c r="CW996">
        <v>18.47021484375</v>
      </c>
      <c r="CX996">
        <v>3.5091552734375</v>
      </c>
      <c r="CY996">
        <v>139.90899658203125</v>
      </c>
      <c r="CZ996">
        <v>77.632415771484375</v>
      </c>
      <c r="DA996">
        <v>14.094390869140625</v>
      </c>
      <c r="DB996">
        <v>23.84160041809082</v>
      </c>
      <c r="DC996">
        <v>255.63699340820313</v>
      </c>
      <c r="DD996">
        <v>137.2545166015625</v>
      </c>
      <c r="DE996">
        <v>34.01629638671875</v>
      </c>
      <c r="DF996">
        <v>14.511699676513672</v>
      </c>
      <c r="DG996">
        <v>23.46150016784668</v>
      </c>
      <c r="DH996">
        <v>28.051599502563477</v>
      </c>
      <c r="DI996">
        <v>282.46051025390625</v>
      </c>
      <c r="DJ996">
        <v>47.683200836181641</v>
      </c>
      <c r="DK996">
        <v>114.74870300292969</v>
      </c>
      <c r="DL996">
        <v>26.013599395751953</v>
      </c>
      <c r="DM996">
        <v>99.460502624511719</v>
      </c>
      <c r="DN996">
        <v>39.42547607421875</v>
      </c>
      <c r="DO996">
        <v>132.357177734375</v>
      </c>
      <c r="DP996">
        <v>59.569999694824219</v>
      </c>
      <c r="DQ996">
        <v>121.45953369140625</v>
      </c>
      <c r="DR996">
        <v>824.86248779296875</v>
      </c>
      <c r="DS996">
        <v>0</v>
      </c>
      <c r="DT996">
        <v>591.61627197265625</v>
      </c>
      <c r="DU996">
        <v>88.503097534179687</v>
      </c>
      <c r="DV996">
        <v>31.821395874023437</v>
      </c>
      <c r="DW996">
        <v>39.020401000976562</v>
      </c>
      <c r="DX996">
        <v>23.84160041809082</v>
      </c>
      <c r="DY996">
        <v>11.92080020904541</v>
      </c>
      <c r="DZ996">
        <v>6.947601318359375</v>
      </c>
      <c r="EA996">
        <v>16.285499572753906</v>
      </c>
      <c r="EB996">
        <v>39.933200836181641</v>
      </c>
      <c r="EC996">
        <v>21.714000701904297</v>
      </c>
      <c r="ED996">
        <v>16.285499572753906</v>
      </c>
      <c r="EE996">
        <v>127.70439910888672</v>
      </c>
      <c r="EF996">
        <v>61.656700134277344</v>
      </c>
      <c r="EG996">
        <v>16.881401062011719</v>
      </c>
      <c r="EH996">
        <v>72.659698486328125</v>
      </c>
      <c r="EI996">
        <v>280.0313720703125</v>
      </c>
      <c r="EJ996">
        <v>87.2655029296875</v>
      </c>
    </row>
    <row r="997" spans="2:140" x14ac:dyDescent="0.2">
      <c r="B997">
        <v>610.75</v>
      </c>
      <c r="C997">
        <v>0</v>
      </c>
      <c r="D997">
        <v>0</v>
      </c>
      <c r="E997">
        <v>86.5439453125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211.3419189453125</v>
      </c>
      <c r="AE997">
        <v>472.1141357421875</v>
      </c>
      <c r="AF997">
        <v>0</v>
      </c>
      <c r="AG997">
        <v>0</v>
      </c>
      <c r="AH997">
        <v>0</v>
      </c>
      <c r="AI997">
        <v>111.37646484375</v>
      </c>
      <c r="AJ997">
        <v>0</v>
      </c>
      <c r="AK997">
        <v>159.3529052734375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0</v>
      </c>
      <c r="CG997">
        <v>0</v>
      </c>
      <c r="CH997">
        <v>0</v>
      </c>
      <c r="CI997">
        <v>0</v>
      </c>
      <c r="CJ997">
        <v>0</v>
      </c>
      <c r="CK997">
        <v>376.8360595703125</v>
      </c>
      <c r="CL997">
        <v>0</v>
      </c>
      <c r="CM997">
        <v>0</v>
      </c>
      <c r="CN997">
        <v>0</v>
      </c>
      <c r="CO997">
        <v>0</v>
      </c>
      <c r="CP997">
        <v>0</v>
      </c>
      <c r="CQ997">
        <v>0</v>
      </c>
      <c r="CR997">
        <v>205.88099670410156</v>
      </c>
      <c r="CS997">
        <v>49.3951416015625</v>
      </c>
      <c r="CT997">
        <v>59.183399200439453</v>
      </c>
      <c r="CU997">
        <v>19.32928466796875</v>
      </c>
      <c r="CV997">
        <v>9.16290283203125</v>
      </c>
      <c r="CW997">
        <v>21.38006591796875</v>
      </c>
      <c r="CX997">
        <v>3.31610107421875</v>
      </c>
      <c r="CY997">
        <v>143.69619750976562</v>
      </c>
      <c r="CZ997">
        <v>86.19171142578125</v>
      </c>
      <c r="DA997">
        <v>16.992218017578125</v>
      </c>
      <c r="DB997">
        <v>22.085599899291992</v>
      </c>
      <c r="DC997">
        <v>289.91900634765625</v>
      </c>
      <c r="DD997">
        <v>119.63430786132812</v>
      </c>
      <c r="DE997">
        <v>32.5784912109375</v>
      </c>
      <c r="DF997">
        <v>14.225500106811523</v>
      </c>
      <c r="DG997">
        <v>36.802501678466797</v>
      </c>
      <c r="DH997">
        <v>29.747600555419922</v>
      </c>
      <c r="DI997">
        <v>319.76809692382812</v>
      </c>
      <c r="DJ997">
        <v>44.171199798583984</v>
      </c>
      <c r="DK997">
        <v>110.88760375976562</v>
      </c>
      <c r="DL997">
        <v>23.383201599121094</v>
      </c>
      <c r="DM997">
        <v>97.932601928710938</v>
      </c>
      <c r="DN997">
        <v>33.9854736328125</v>
      </c>
      <c r="DO997">
        <v>137.40463256835937</v>
      </c>
      <c r="DP997">
        <v>63.788799285888672</v>
      </c>
      <c r="DQ997">
        <v>148.1434326171875</v>
      </c>
      <c r="DR997">
        <v>852.13055419921875</v>
      </c>
      <c r="DS997">
        <v>0</v>
      </c>
      <c r="DT997">
        <v>586.96234130859375</v>
      </c>
      <c r="DU997">
        <v>89.909500122070313</v>
      </c>
      <c r="DV997">
        <v>31.873001098632812</v>
      </c>
      <c r="DW997">
        <v>35.074798583984375</v>
      </c>
      <c r="DX997">
        <v>22.085599899291992</v>
      </c>
      <c r="DY997">
        <v>11.042799949645996</v>
      </c>
      <c r="DZ997">
        <v>5.170196533203125</v>
      </c>
      <c r="EA997">
        <v>17.966400146484375</v>
      </c>
      <c r="EB997">
        <v>39.455600738525391</v>
      </c>
      <c r="EC997">
        <v>23.9552001953125</v>
      </c>
      <c r="ED997">
        <v>17.966400146484375</v>
      </c>
      <c r="EE997">
        <v>130.79899597167969</v>
      </c>
      <c r="EF997">
        <v>63.451499938964844</v>
      </c>
      <c r="EG997">
        <v>18.328697204589844</v>
      </c>
      <c r="EH997">
        <v>83.377799987792969</v>
      </c>
      <c r="EI997">
        <v>442.6124267578125</v>
      </c>
      <c r="EJ997">
        <v>169.6634521484375</v>
      </c>
    </row>
    <row r="998" spans="2:140" x14ac:dyDescent="0.2">
      <c r="B998">
        <v>501.1611328125</v>
      </c>
      <c r="C998">
        <v>0</v>
      </c>
      <c r="D998">
        <v>0</v>
      </c>
      <c r="E998">
        <v>105.81005859375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236.120849609375</v>
      </c>
      <c r="AE998">
        <v>609.177734375</v>
      </c>
      <c r="AF998">
        <v>0</v>
      </c>
      <c r="AG998">
        <v>0</v>
      </c>
      <c r="AH998">
        <v>0</v>
      </c>
      <c r="AI998">
        <v>144.12451171875</v>
      </c>
      <c r="AJ998">
        <v>0</v>
      </c>
      <c r="AK998">
        <v>295.3978271484375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0</v>
      </c>
      <c r="BZ998">
        <v>0</v>
      </c>
      <c r="CA998">
        <v>0</v>
      </c>
      <c r="CB998">
        <v>0</v>
      </c>
      <c r="CC998">
        <v>0</v>
      </c>
      <c r="CD998">
        <v>0</v>
      </c>
      <c r="CE998">
        <v>0</v>
      </c>
      <c r="CF998">
        <v>0</v>
      </c>
      <c r="CG998">
        <v>0</v>
      </c>
      <c r="CH998">
        <v>0</v>
      </c>
      <c r="CI998">
        <v>0</v>
      </c>
      <c r="CJ998">
        <v>0</v>
      </c>
      <c r="CK998">
        <v>345.126953125</v>
      </c>
      <c r="CL998">
        <v>0</v>
      </c>
      <c r="CM998">
        <v>0</v>
      </c>
      <c r="CN998">
        <v>0</v>
      </c>
      <c r="CO998">
        <v>0</v>
      </c>
      <c r="CP998">
        <v>0</v>
      </c>
      <c r="CQ998">
        <v>0</v>
      </c>
      <c r="CR998">
        <v>207.27049255371094</v>
      </c>
      <c r="CS998">
        <v>61.29156494140625</v>
      </c>
      <c r="CT998">
        <v>123.16500091552734</v>
      </c>
      <c r="CU998">
        <v>28.822509765625</v>
      </c>
      <c r="CV998">
        <v>8.5184326171875</v>
      </c>
      <c r="CW998">
        <v>19.87646484375</v>
      </c>
      <c r="CX998">
        <v>3.3712158203125</v>
      </c>
      <c r="CY998">
        <v>139.38290405273437</v>
      </c>
      <c r="CZ998">
        <v>85.863189697265625</v>
      </c>
      <c r="DA998">
        <v>17.28521728515625</v>
      </c>
      <c r="DB998">
        <v>22.048000335693359</v>
      </c>
      <c r="DC998">
        <v>524.3809814453125</v>
      </c>
      <c r="DD998">
        <v>179.72640991210937</v>
      </c>
      <c r="DE998">
        <v>56.15972900390625</v>
      </c>
      <c r="DF998">
        <v>16.127899169921875</v>
      </c>
      <c r="DG998">
        <v>29.484500885009766</v>
      </c>
      <c r="DH998">
        <v>30.289199829101563</v>
      </c>
      <c r="DI998">
        <v>456.38031005859375</v>
      </c>
      <c r="DJ998">
        <v>44.096000671386719</v>
      </c>
      <c r="DK998">
        <v>330.9744873046875</v>
      </c>
      <c r="DL998">
        <v>46.358795166015625</v>
      </c>
      <c r="DM998">
        <v>140.08151245117187</v>
      </c>
      <c r="DN998">
        <v>56.54998779296875</v>
      </c>
      <c r="DO998">
        <v>162.0111083984375</v>
      </c>
      <c r="DP998">
        <v>65.178596496582031</v>
      </c>
      <c r="DQ998">
        <v>167.27996826171875</v>
      </c>
      <c r="DR998">
        <v>875.97906494140625</v>
      </c>
      <c r="DS998">
        <v>0</v>
      </c>
      <c r="DT998">
        <v>858.92303466796875</v>
      </c>
      <c r="DU998">
        <v>114.02729797363281</v>
      </c>
      <c r="DV998">
        <v>41.89080810546875</v>
      </c>
      <c r="DW998">
        <v>69.538200378417969</v>
      </c>
      <c r="DX998">
        <v>22.048000335693359</v>
      </c>
      <c r="DY998">
        <v>11.02400016784668</v>
      </c>
      <c r="DZ998">
        <v>9.01300048828125</v>
      </c>
      <c r="EA998">
        <v>42.140708923339844</v>
      </c>
      <c r="EB998">
        <v>82.110000610351563</v>
      </c>
      <c r="EC998">
        <v>56.187599182128906</v>
      </c>
      <c r="ED998">
        <v>42.140701293945313</v>
      </c>
      <c r="EE998">
        <v>230.18769836425781</v>
      </c>
      <c r="EF998">
        <v>101.56930541992187</v>
      </c>
      <c r="EG998">
        <v>28.528900146484375</v>
      </c>
      <c r="EH998">
        <v>126.17099761962891</v>
      </c>
      <c r="EI998">
        <v>381.9088134765625</v>
      </c>
      <c r="EJ998">
        <v>128.4407958984375</v>
      </c>
    </row>
    <row r="999" spans="2:140" x14ac:dyDescent="0.2">
      <c r="B999">
        <v>434.12109375</v>
      </c>
      <c r="C999">
        <v>0</v>
      </c>
      <c r="D999">
        <v>0</v>
      </c>
      <c r="E999">
        <v>90.8316650390625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215.483154296875</v>
      </c>
      <c r="AE999">
        <v>563.6376953125</v>
      </c>
      <c r="AF999">
        <v>0</v>
      </c>
      <c r="AG999">
        <v>0</v>
      </c>
      <c r="AH999">
        <v>0</v>
      </c>
      <c r="AI999">
        <v>132.464111328125</v>
      </c>
      <c r="AJ999">
        <v>0</v>
      </c>
      <c r="AK999">
        <v>265.9298095703125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0</v>
      </c>
      <c r="BS999">
        <v>0</v>
      </c>
      <c r="BT999">
        <v>0</v>
      </c>
      <c r="BU999">
        <v>0</v>
      </c>
      <c r="BV999">
        <v>0</v>
      </c>
      <c r="BW999">
        <v>0</v>
      </c>
      <c r="BX999">
        <v>0</v>
      </c>
      <c r="BY999">
        <v>0</v>
      </c>
      <c r="BZ999">
        <v>0</v>
      </c>
      <c r="CA999">
        <v>0</v>
      </c>
      <c r="CB999">
        <v>0</v>
      </c>
      <c r="CC999">
        <v>0</v>
      </c>
      <c r="CD999">
        <v>0</v>
      </c>
      <c r="CE999">
        <v>0</v>
      </c>
      <c r="CF999">
        <v>0</v>
      </c>
      <c r="CG999">
        <v>0</v>
      </c>
      <c r="CH999">
        <v>0</v>
      </c>
      <c r="CI999">
        <v>0</v>
      </c>
      <c r="CJ999">
        <v>0</v>
      </c>
      <c r="CK999">
        <v>339.6448974609375</v>
      </c>
      <c r="CL999">
        <v>0</v>
      </c>
      <c r="CM999">
        <v>0</v>
      </c>
      <c r="CN999">
        <v>0</v>
      </c>
      <c r="CO999">
        <v>0</v>
      </c>
      <c r="CP999">
        <v>0</v>
      </c>
      <c r="CQ999">
        <v>0</v>
      </c>
      <c r="CR999">
        <v>230.68101501464844</v>
      </c>
      <c r="CS999">
        <v>97.8668212890625</v>
      </c>
      <c r="CT999">
        <v>115.62000274658203</v>
      </c>
      <c r="CU999">
        <v>23.83892822265625</v>
      </c>
      <c r="CV999">
        <v>27.444580078125</v>
      </c>
      <c r="CW999">
        <v>64.03741455078125</v>
      </c>
      <c r="CX999">
        <v>3.3157958984375</v>
      </c>
      <c r="CY999">
        <v>149.60760498046875</v>
      </c>
      <c r="CZ999">
        <v>129.88262939453125</v>
      </c>
      <c r="DA999">
        <v>27.17364501953125</v>
      </c>
      <c r="DB999">
        <v>21.86720085144043</v>
      </c>
      <c r="DC999">
        <v>397.875</v>
      </c>
      <c r="DD999">
        <v>187.1558837890625</v>
      </c>
      <c r="DE999">
        <v>55.86798095703125</v>
      </c>
      <c r="DF999">
        <v>14.688400268554687</v>
      </c>
      <c r="DG999">
        <v>24.972000122070313</v>
      </c>
      <c r="DH999">
        <v>36.155601501464844</v>
      </c>
      <c r="DI999">
        <v>364.63949584960937</v>
      </c>
      <c r="DJ999">
        <v>43.734401702880859</v>
      </c>
      <c r="DK999">
        <v>286.12271118164062</v>
      </c>
      <c r="DL999">
        <v>46.105201721191406</v>
      </c>
      <c r="DM999">
        <v>160.26651000976563</v>
      </c>
      <c r="DN999">
        <v>54.82049560546875</v>
      </c>
      <c r="DO999">
        <v>149.2464599609375</v>
      </c>
      <c r="DP999">
        <v>67.650398254394531</v>
      </c>
      <c r="DQ999">
        <v>288.87957763671875</v>
      </c>
      <c r="DR999">
        <v>1016.7183227539062</v>
      </c>
      <c r="DS999">
        <v>0</v>
      </c>
      <c r="DT999">
        <v>722.93707275390625</v>
      </c>
      <c r="DU999">
        <v>122.45210266113281</v>
      </c>
      <c r="DV999">
        <v>38.578994750976562</v>
      </c>
      <c r="DW999">
        <v>69.157798767089844</v>
      </c>
      <c r="DX999">
        <v>21.86720085144043</v>
      </c>
      <c r="DY999">
        <v>10.933600425720215</v>
      </c>
      <c r="DZ999">
        <v>9.09320068359375</v>
      </c>
      <c r="EA999">
        <v>35.547004699707031</v>
      </c>
      <c r="EB999">
        <v>77.080001831054687</v>
      </c>
      <c r="EC999">
        <v>47.395999908447266</v>
      </c>
      <c r="ED999">
        <v>35.547000885009766</v>
      </c>
      <c r="EE999">
        <v>267.4573974609375</v>
      </c>
      <c r="EF999">
        <v>82.174400329589844</v>
      </c>
      <c r="EG999">
        <v>22.846900939941406</v>
      </c>
      <c r="EH999">
        <v>99.96929931640625</v>
      </c>
      <c r="EI999">
        <v>310.9322509765625</v>
      </c>
      <c r="EJ999">
        <v>148.747314453125</v>
      </c>
    </row>
    <row r="1000" spans="2:140" x14ac:dyDescent="0.2">
      <c r="B1000">
        <v>321.74072265625</v>
      </c>
      <c r="C1000">
        <v>0</v>
      </c>
      <c r="D1000">
        <v>0</v>
      </c>
      <c r="E1000">
        <v>71.50390625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176.154052734375</v>
      </c>
      <c r="AE1000">
        <v>493.3792724609375</v>
      </c>
      <c r="AF1000">
        <v>0</v>
      </c>
      <c r="AG1000">
        <v>0</v>
      </c>
      <c r="AH1000">
        <v>0</v>
      </c>
      <c r="AI1000">
        <v>116.331298828125</v>
      </c>
      <c r="AJ1000">
        <v>0</v>
      </c>
      <c r="AK1000">
        <v>197.4925537109375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0</v>
      </c>
      <c r="CI1000">
        <v>0</v>
      </c>
      <c r="CJ1000">
        <v>0</v>
      </c>
      <c r="CK1000">
        <v>341.9189453125</v>
      </c>
      <c r="CL1000">
        <v>0</v>
      </c>
      <c r="CM1000">
        <v>0</v>
      </c>
      <c r="CN1000">
        <v>0</v>
      </c>
      <c r="CO1000">
        <v>0</v>
      </c>
      <c r="CP1000">
        <v>0</v>
      </c>
      <c r="CQ1000">
        <v>0</v>
      </c>
      <c r="CR1000">
        <v>240.03350830078125</v>
      </c>
      <c r="CS1000">
        <v>103.92718505859375</v>
      </c>
      <c r="CT1000">
        <v>84.572998046875</v>
      </c>
      <c r="CU1000">
        <v>20.4197998046875</v>
      </c>
      <c r="CV1000">
        <v>24.226806640625</v>
      </c>
      <c r="CW1000">
        <v>56.5291748046875</v>
      </c>
      <c r="CX1000">
        <v>3.31268310546875</v>
      </c>
      <c r="CY1000">
        <v>150.51431274414062</v>
      </c>
      <c r="CZ1000">
        <v>135.15841674804687</v>
      </c>
      <c r="DA1000">
        <v>28.4263916015625</v>
      </c>
      <c r="DB1000">
        <v>19.999000549316406</v>
      </c>
      <c r="DC1000">
        <v>329.79998779296875</v>
      </c>
      <c r="DD1000">
        <v>151.92001342773437</v>
      </c>
      <c r="DE1000">
        <v>44.1898193359375</v>
      </c>
      <c r="DF1000">
        <v>13.285900115966797</v>
      </c>
      <c r="DG1000">
        <v>23.540500640869141</v>
      </c>
      <c r="DH1000">
        <v>38.240798950195313</v>
      </c>
      <c r="DI1000">
        <v>322.5623779296875</v>
      </c>
      <c r="DJ1000">
        <v>39.998001098632813</v>
      </c>
      <c r="DK1000">
        <v>225.13619995117187</v>
      </c>
      <c r="DL1000">
        <v>38.580795288085938</v>
      </c>
      <c r="DM1000">
        <v>149.27018737792969</v>
      </c>
      <c r="DN1000">
        <v>44.668487548828125</v>
      </c>
      <c r="DO1000">
        <v>132.1326904296875</v>
      </c>
      <c r="DP1000">
        <v>69.861198425292969</v>
      </c>
      <c r="DQ1000">
        <v>290.0909423828125</v>
      </c>
      <c r="DR1000">
        <v>1048.093994140625</v>
      </c>
      <c r="DS1000">
        <v>0</v>
      </c>
      <c r="DT1000">
        <v>583.400634765625</v>
      </c>
      <c r="DU1000">
        <v>103.22380065917969</v>
      </c>
      <c r="DV1000">
        <v>31.341400146484375</v>
      </c>
      <c r="DW1000">
        <v>57.871200561523438</v>
      </c>
      <c r="DX1000">
        <v>19.999000549316406</v>
      </c>
      <c r="DY1000">
        <v>9.9995002746582031</v>
      </c>
      <c r="DZ1000">
        <v>6.0926971435546875</v>
      </c>
      <c r="EA1000">
        <v>23.431797027587891</v>
      </c>
      <c r="EB1000">
        <v>56.382003784179687</v>
      </c>
      <c r="EC1000">
        <v>31.242399215698242</v>
      </c>
      <c r="ED1000">
        <v>23.431800842285156</v>
      </c>
      <c r="EE1000">
        <v>222.85769653320312</v>
      </c>
      <c r="EF1000">
        <v>63.780494689941406</v>
      </c>
      <c r="EG1000">
        <v>17.137306213378906</v>
      </c>
      <c r="EH1000">
        <v>72.232200622558594</v>
      </c>
      <c r="EI1000">
        <v>260.2574462890625</v>
      </c>
      <c r="EJ1000">
        <v>135.528564453125</v>
      </c>
    </row>
    <row r="1001" spans="2:140" x14ac:dyDescent="0.2">
      <c r="B1001">
        <v>286.4052734375</v>
      </c>
      <c r="C1001">
        <v>0</v>
      </c>
      <c r="D1001">
        <v>0</v>
      </c>
      <c r="E1001">
        <v>64.5419921875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169.648193359375</v>
      </c>
      <c r="AE1001">
        <v>484.16162109375</v>
      </c>
      <c r="AF1001">
        <v>0</v>
      </c>
      <c r="AG1001">
        <v>0</v>
      </c>
      <c r="AH1001">
        <v>0</v>
      </c>
      <c r="AI1001">
        <v>113.52099609375</v>
      </c>
      <c r="AJ1001">
        <v>0</v>
      </c>
      <c r="AK1001">
        <v>183.9453125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0</v>
      </c>
      <c r="BS1001">
        <v>0</v>
      </c>
      <c r="BT1001">
        <v>0</v>
      </c>
      <c r="BU1001">
        <v>0</v>
      </c>
      <c r="BV1001">
        <v>0</v>
      </c>
      <c r="BW1001">
        <v>0</v>
      </c>
      <c r="BX1001">
        <v>0</v>
      </c>
      <c r="BY1001">
        <v>0</v>
      </c>
      <c r="BZ1001">
        <v>0</v>
      </c>
      <c r="CA1001">
        <v>0</v>
      </c>
      <c r="CB1001">
        <v>0</v>
      </c>
      <c r="CC1001">
        <v>0</v>
      </c>
      <c r="CD1001">
        <v>0</v>
      </c>
      <c r="CE1001">
        <v>0</v>
      </c>
      <c r="CF1001">
        <v>0</v>
      </c>
      <c r="CG1001">
        <v>0</v>
      </c>
      <c r="CH1001">
        <v>0</v>
      </c>
      <c r="CI1001">
        <v>0</v>
      </c>
      <c r="CJ1001">
        <v>0</v>
      </c>
      <c r="CK1001">
        <v>224.7249755859375</v>
      </c>
      <c r="CL1001">
        <v>0</v>
      </c>
      <c r="CM1001">
        <v>0</v>
      </c>
      <c r="CN1001">
        <v>0</v>
      </c>
      <c r="CO1001">
        <v>0</v>
      </c>
      <c r="CP1001">
        <v>0</v>
      </c>
      <c r="CQ1001">
        <v>0</v>
      </c>
      <c r="CR1001">
        <v>280.86151123046875</v>
      </c>
      <c r="CS1001">
        <v>93.1285400390625</v>
      </c>
      <c r="CT1001">
        <v>84.759597778320313</v>
      </c>
      <c r="CU1001">
        <v>19.3125</v>
      </c>
      <c r="CV1001">
        <v>13.9725341796875</v>
      </c>
      <c r="CW1001">
        <v>32.60247802734375</v>
      </c>
      <c r="CX1001">
        <v>3.28387451171875</v>
      </c>
      <c r="CY1001">
        <v>184.49769592285156</v>
      </c>
      <c r="CZ1001">
        <v>144.343505859375</v>
      </c>
      <c r="DA1001">
        <v>21.00897216796875</v>
      </c>
      <c r="DB1001">
        <v>18.270999908447266</v>
      </c>
      <c r="DC1001">
        <v>287.33401489257812</v>
      </c>
      <c r="DD1001">
        <v>155.23739624023437</v>
      </c>
      <c r="DE1001">
        <v>43.1063232421875</v>
      </c>
      <c r="DF1001">
        <v>12.605099678039551</v>
      </c>
      <c r="DG1001">
        <v>21.570999145507813</v>
      </c>
      <c r="DH1001">
        <v>33.583999633789063</v>
      </c>
      <c r="DI1001">
        <v>299.26345825195312</v>
      </c>
      <c r="DJ1001">
        <v>36.541999816894531</v>
      </c>
      <c r="DK1001">
        <v>488.78671264648437</v>
      </c>
      <c r="DL1001">
        <v>62.547996520996094</v>
      </c>
      <c r="DM1001">
        <v>173.12850952148437</v>
      </c>
      <c r="DN1001">
        <v>49.2655029296875</v>
      </c>
      <c r="DO1001">
        <v>127.0440673828125</v>
      </c>
      <c r="DP1001">
        <v>68.993797302246094</v>
      </c>
      <c r="DQ1001">
        <v>233.61126708984375</v>
      </c>
      <c r="DR1001">
        <v>863.68475341796875</v>
      </c>
      <c r="DS1001">
        <v>0</v>
      </c>
      <c r="DT1001">
        <v>502.3603515625</v>
      </c>
      <c r="DU1001">
        <v>85.692100524902344</v>
      </c>
      <c r="DV1001">
        <v>26.498199462890625</v>
      </c>
      <c r="DW1001">
        <v>93.821998596191406</v>
      </c>
      <c r="DX1001">
        <v>18.270999908447266</v>
      </c>
      <c r="DY1001">
        <v>9.1354999542236328</v>
      </c>
      <c r="DZ1001">
        <v>5.605194091796875</v>
      </c>
      <c r="EA1001">
        <v>17.627998352050781</v>
      </c>
      <c r="EB1001">
        <v>56.50640869140625</v>
      </c>
      <c r="EC1001">
        <v>23.503999710083008</v>
      </c>
      <c r="ED1001">
        <v>17.628000259399414</v>
      </c>
      <c r="EE1001">
        <v>190.51339721679687</v>
      </c>
      <c r="EF1001">
        <v>58.596298217773438</v>
      </c>
      <c r="EG1001">
        <v>15.326995849609375</v>
      </c>
      <c r="EH1001">
        <v>62.604900360107422</v>
      </c>
      <c r="EI1001">
        <v>206.2113037109375</v>
      </c>
      <c r="EJ1001">
        <v>82.193359375</v>
      </c>
    </row>
    <row r="1002" spans="2:140" x14ac:dyDescent="0.2">
      <c r="B1002">
        <v>267.4599609375</v>
      </c>
      <c r="C1002">
        <v>0</v>
      </c>
      <c r="D1002">
        <v>0</v>
      </c>
      <c r="E1002">
        <v>61.9290771484375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169.846923828125</v>
      </c>
      <c r="AE1002">
        <v>492.13037109375</v>
      </c>
      <c r="AF1002">
        <v>0</v>
      </c>
      <c r="AG1002">
        <v>0</v>
      </c>
      <c r="AH1002">
        <v>0</v>
      </c>
      <c r="AI1002">
        <v>115.583984375</v>
      </c>
      <c r="AJ1002">
        <v>0</v>
      </c>
      <c r="AK1002">
        <v>196.1572265625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78.303955078125</v>
      </c>
      <c r="CL1002">
        <v>0</v>
      </c>
      <c r="CM1002">
        <v>0</v>
      </c>
      <c r="CN1002">
        <v>0</v>
      </c>
      <c r="CO1002">
        <v>0</v>
      </c>
      <c r="CP1002">
        <v>0</v>
      </c>
      <c r="CQ1002">
        <v>0</v>
      </c>
      <c r="CR1002">
        <v>278.87448120117187</v>
      </c>
      <c r="CS1002">
        <v>71.99139404296875</v>
      </c>
      <c r="CT1002">
        <v>101.85780334472656</v>
      </c>
      <c r="CU1002">
        <v>19.0101318359375</v>
      </c>
      <c r="CV1002">
        <v>9.79107666015625</v>
      </c>
      <c r="CW1002">
        <v>22.84588623046875</v>
      </c>
      <c r="CX1002">
        <v>3.27581787109375</v>
      </c>
      <c r="CY1002">
        <v>183.52250671386719</v>
      </c>
      <c r="CZ1002">
        <v>127.83477783203125</v>
      </c>
      <c r="DA1002">
        <v>15.99078369140625</v>
      </c>
      <c r="DB1002">
        <v>17.226200103759766</v>
      </c>
      <c r="DC1002">
        <v>351.72500610351562</v>
      </c>
      <c r="DD1002">
        <v>170.97930908203125</v>
      </c>
      <c r="DE1002">
        <v>47.892913818359375</v>
      </c>
      <c r="DF1002">
        <v>12.260000228881836</v>
      </c>
      <c r="DG1002">
        <v>19.417499542236328</v>
      </c>
      <c r="DH1002">
        <v>30.817600250244141</v>
      </c>
      <c r="DI1002">
        <v>333.91433715820312</v>
      </c>
      <c r="DJ1002">
        <v>34.452400207519531</v>
      </c>
      <c r="DK1002">
        <v>590.82257080078125</v>
      </c>
      <c r="DL1002">
        <v>65.364006042480469</v>
      </c>
      <c r="DM1002">
        <v>182.70361328125</v>
      </c>
      <c r="DN1002">
        <v>49.35296630859375</v>
      </c>
      <c r="DO1002">
        <v>122.33544921875</v>
      </c>
      <c r="DP1002">
        <v>66.839996337890625</v>
      </c>
      <c r="DQ1002">
        <v>177.94219970703125</v>
      </c>
      <c r="DR1002">
        <v>832.7647705078125</v>
      </c>
      <c r="DS1002">
        <v>0</v>
      </c>
      <c r="DT1002">
        <v>497.13427734375</v>
      </c>
      <c r="DU1002">
        <v>72.526603698730469</v>
      </c>
      <c r="DV1002">
        <v>23.51739501953125</v>
      </c>
      <c r="DW1002">
        <v>98.045997619628906</v>
      </c>
      <c r="DX1002">
        <v>17.226200103759766</v>
      </c>
      <c r="DY1002">
        <v>8.6131000518798828</v>
      </c>
      <c r="DZ1002">
        <v>5.6326904296875</v>
      </c>
      <c r="EA1002">
        <v>15.175201416015625</v>
      </c>
      <c r="EB1002">
        <v>67.905189514160156</v>
      </c>
      <c r="EC1002">
        <v>20.233600616455078</v>
      </c>
      <c r="ED1002">
        <v>15.175200462341309</v>
      </c>
      <c r="EE1002">
        <v>178.0509033203125</v>
      </c>
      <c r="EF1002">
        <v>57.570106506347656</v>
      </c>
      <c r="EG1002">
        <v>14.773097991943359</v>
      </c>
      <c r="EH1002">
        <v>58.939201354980469</v>
      </c>
      <c r="EI1002">
        <v>187.49658203125</v>
      </c>
      <c r="EJ1002">
        <v>62.2244873046875</v>
      </c>
    </row>
    <row r="1003" spans="2:140" x14ac:dyDescent="0.2">
      <c r="B1003">
        <v>272.404296875</v>
      </c>
      <c r="C1003">
        <v>0</v>
      </c>
      <c r="D1003">
        <v>0</v>
      </c>
      <c r="E1003">
        <v>63.216064453125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168.15478515625</v>
      </c>
      <c r="AE1003">
        <v>586.205810546875</v>
      </c>
      <c r="AF1003">
        <v>0</v>
      </c>
      <c r="AG1003">
        <v>0</v>
      </c>
      <c r="AH1003">
        <v>0</v>
      </c>
      <c r="AI1003">
        <v>137.704345703125</v>
      </c>
      <c r="AJ1003">
        <v>0</v>
      </c>
      <c r="AK1003">
        <v>323.044189453125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242.754150390625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307.03604125976562</v>
      </c>
      <c r="CS1003">
        <v>113.18548583984375</v>
      </c>
      <c r="CT1003">
        <v>199.789794921875</v>
      </c>
      <c r="CU1003">
        <v>19.1673583984375</v>
      </c>
      <c r="CV1003">
        <v>25.1109619140625</v>
      </c>
      <c r="CW1003">
        <v>58.592041015625</v>
      </c>
      <c r="CX1003">
        <v>3.60595703125</v>
      </c>
      <c r="CY1003">
        <v>206.11302185058594</v>
      </c>
      <c r="CZ1003">
        <v>172.37347412109375</v>
      </c>
      <c r="DA1003">
        <v>24.67498779296875</v>
      </c>
      <c r="DB1003">
        <v>17.22920036315918</v>
      </c>
      <c r="DC1003">
        <v>652.42498779296875</v>
      </c>
      <c r="DD1003">
        <v>244.41030883789062</v>
      </c>
      <c r="DE1003">
        <v>76.23040771484375</v>
      </c>
      <c r="DF1003">
        <v>12.065500259399414</v>
      </c>
      <c r="DG1003">
        <v>18.632499694824219</v>
      </c>
      <c r="DH1003">
        <v>33.622001647949219</v>
      </c>
      <c r="DI1003">
        <v>565.72467041015625</v>
      </c>
      <c r="DJ1003">
        <v>34.458400726318359</v>
      </c>
      <c r="DK1003">
        <v>1016.7968139648437</v>
      </c>
      <c r="DL1003">
        <v>92.219589233398438</v>
      </c>
      <c r="DM1003">
        <v>282.37664794921875</v>
      </c>
      <c r="DN1003">
        <v>62.6959228515625</v>
      </c>
      <c r="DO1003">
        <v>138.39990234375</v>
      </c>
      <c r="DP1003">
        <v>68.144996643066406</v>
      </c>
      <c r="DQ1003">
        <v>265.10382080078125</v>
      </c>
      <c r="DR1003">
        <v>1100.6302490234375</v>
      </c>
      <c r="DS1003">
        <v>0</v>
      </c>
      <c r="DT1003">
        <v>757.836669921875</v>
      </c>
      <c r="DU1003">
        <v>90.402198791503906</v>
      </c>
      <c r="DV1003">
        <v>24.735794067382813</v>
      </c>
      <c r="DW1003">
        <v>138.32940673828125</v>
      </c>
      <c r="DX1003">
        <v>17.22920036315918</v>
      </c>
      <c r="DY1003">
        <v>8.6146001815795898</v>
      </c>
      <c r="DZ1003">
        <v>7.693115234375</v>
      </c>
      <c r="EA1003">
        <v>31.31610107421875</v>
      </c>
      <c r="EB1003">
        <v>133.19322204589844</v>
      </c>
      <c r="EC1003">
        <v>41.754798889160156</v>
      </c>
      <c r="ED1003">
        <v>31.316099166870117</v>
      </c>
      <c r="EE1003">
        <v>298.519287109375</v>
      </c>
      <c r="EF1003">
        <v>65.582298278808594</v>
      </c>
      <c r="EG1003">
        <v>15.733497619628906</v>
      </c>
      <c r="EH1003">
        <v>57.281398773193359</v>
      </c>
      <c r="EI1003">
        <v>213.880615234375</v>
      </c>
      <c r="EJ1003">
        <v>118.899658203125</v>
      </c>
    </row>
    <row r="1004" spans="2:140" x14ac:dyDescent="0.2">
      <c r="B1004">
        <v>263.55224609375</v>
      </c>
      <c r="C1004">
        <v>0</v>
      </c>
      <c r="D1004">
        <v>0</v>
      </c>
      <c r="E1004">
        <v>63.47998046875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170.545166015625</v>
      </c>
      <c r="AE1004">
        <v>534.347412109375</v>
      </c>
      <c r="AF1004">
        <v>0</v>
      </c>
      <c r="AG1004">
        <v>0</v>
      </c>
      <c r="AH1004">
        <v>0</v>
      </c>
      <c r="AI1004">
        <v>122.12841796875</v>
      </c>
      <c r="AJ1004">
        <v>0</v>
      </c>
      <c r="AK1004">
        <v>238.738525390625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0</v>
      </c>
      <c r="BY1004">
        <v>0</v>
      </c>
      <c r="BZ1004">
        <v>0</v>
      </c>
      <c r="CA1004">
        <v>0</v>
      </c>
      <c r="CB1004">
        <v>0</v>
      </c>
      <c r="CC1004">
        <v>0</v>
      </c>
      <c r="CD1004">
        <v>0</v>
      </c>
      <c r="CE1004">
        <v>0</v>
      </c>
      <c r="CF1004">
        <v>0</v>
      </c>
      <c r="CG1004">
        <v>0</v>
      </c>
      <c r="CH1004">
        <v>0</v>
      </c>
      <c r="CI1004">
        <v>0</v>
      </c>
      <c r="CJ1004">
        <v>0</v>
      </c>
      <c r="CK1004">
        <v>183.4830322265625</v>
      </c>
      <c r="CL1004">
        <v>0</v>
      </c>
      <c r="CM1004">
        <v>0</v>
      </c>
      <c r="CN1004">
        <v>0</v>
      </c>
      <c r="CO1004">
        <v>0</v>
      </c>
      <c r="CP1004">
        <v>0</v>
      </c>
      <c r="CQ1004">
        <v>0</v>
      </c>
      <c r="CR1004">
        <v>295.3175048828125</v>
      </c>
      <c r="CS1004">
        <v>71.89288330078125</v>
      </c>
      <c r="CT1004">
        <v>136.39019775390625</v>
      </c>
      <c r="CU1004">
        <v>19.1795654296875</v>
      </c>
      <c r="CV1004">
        <v>11.4735107421875</v>
      </c>
      <c r="CW1004">
        <v>26.771484375</v>
      </c>
      <c r="CX1004">
        <v>3.4088134765625</v>
      </c>
      <c r="CY1004">
        <v>190.40267944335937</v>
      </c>
      <c r="CZ1004">
        <v>131.686279296875</v>
      </c>
      <c r="DA1004">
        <v>15.78778076171875</v>
      </c>
      <c r="DB1004">
        <v>16.508800506591797</v>
      </c>
      <c r="DC1004">
        <v>329.72000122070313</v>
      </c>
      <c r="DD1004">
        <v>214.81378173828125</v>
      </c>
      <c r="DE1004">
        <v>64.31640625</v>
      </c>
      <c r="DF1004">
        <v>12.135299682617188</v>
      </c>
      <c r="DG1004">
        <v>17.068000793457031</v>
      </c>
      <c r="DH1004">
        <v>30.661199569702148</v>
      </c>
      <c r="DI1004">
        <v>343.39520263671875</v>
      </c>
      <c r="DJ1004">
        <v>33.017601013183594</v>
      </c>
      <c r="DK1004">
        <v>531.0543212890625</v>
      </c>
      <c r="DL1004">
        <v>60.610397338867187</v>
      </c>
      <c r="DM1004">
        <v>170.70452880859375</v>
      </c>
      <c r="DN1004">
        <v>50.989501953125</v>
      </c>
      <c r="DO1004">
        <v>124.1619873046875</v>
      </c>
      <c r="DP1004">
        <v>66.167800903320313</v>
      </c>
      <c r="DQ1004">
        <v>172.8494873046875</v>
      </c>
      <c r="DR1004">
        <v>839.35455322265625</v>
      </c>
      <c r="DS1004">
        <v>0</v>
      </c>
      <c r="DT1004">
        <v>566.34869384765625</v>
      </c>
      <c r="DU1004">
        <v>74.207801818847656</v>
      </c>
      <c r="DV1004">
        <v>24.030998229980469</v>
      </c>
      <c r="DW1004">
        <v>90.915603637695312</v>
      </c>
      <c r="DX1004">
        <v>16.508800506591797</v>
      </c>
      <c r="DY1004">
        <v>8.2544002532958984</v>
      </c>
      <c r="DZ1004">
        <v>5.87152099609375</v>
      </c>
      <c r="EA1004">
        <v>21.827400207519531</v>
      </c>
      <c r="EB1004">
        <v>90.926803588867188</v>
      </c>
      <c r="EC1004">
        <v>29.103200912475586</v>
      </c>
      <c r="ED1004">
        <v>21.827400207519531</v>
      </c>
      <c r="EE1004">
        <v>222.08470153808594</v>
      </c>
      <c r="EF1004">
        <v>63.399703979492187</v>
      </c>
      <c r="EG1004">
        <v>16.657203674316406</v>
      </c>
      <c r="EH1004">
        <v>68.400901794433594</v>
      </c>
      <c r="EI1004">
        <v>189.7484130859375</v>
      </c>
      <c r="EJ1004">
        <v>67.3453369140625</v>
      </c>
    </row>
    <row r="1005" spans="2:140" x14ac:dyDescent="0.2">
      <c r="B1005">
        <v>271.986328125</v>
      </c>
      <c r="C1005">
        <v>0</v>
      </c>
      <c r="D1005">
        <v>0</v>
      </c>
      <c r="E1005">
        <v>95.374755859375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170.06103515625</v>
      </c>
      <c r="AE1005">
        <v>524.93310546875</v>
      </c>
      <c r="AF1005">
        <v>0</v>
      </c>
      <c r="AG1005">
        <v>0</v>
      </c>
      <c r="AH1005">
        <v>0</v>
      </c>
      <c r="AI1005">
        <v>135.47509765625</v>
      </c>
      <c r="AJ1005">
        <v>0</v>
      </c>
      <c r="AK1005">
        <v>202.473876953125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164.8359375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286.55203247070312</v>
      </c>
      <c r="CS1005">
        <v>52.33660888671875</v>
      </c>
      <c r="CT1005">
        <v>95.103599548339844</v>
      </c>
      <c r="CU1005">
        <v>32.15911865234375</v>
      </c>
      <c r="CV1005">
        <v>9.693603515625</v>
      </c>
      <c r="CW1005">
        <v>22.618408203125</v>
      </c>
      <c r="CX1005">
        <v>3.33349609375</v>
      </c>
      <c r="CY1005">
        <v>177.09039306640625</v>
      </c>
      <c r="CZ1005">
        <v>109.01123046875</v>
      </c>
      <c r="DA1005">
        <v>11.96722412109375</v>
      </c>
      <c r="DB1005">
        <v>16.555599212646484</v>
      </c>
      <c r="DC1005">
        <v>279.635986328125</v>
      </c>
      <c r="DD1005">
        <v>182.96910095214844</v>
      </c>
      <c r="DE1005">
        <v>55.389892578125</v>
      </c>
      <c r="DF1005">
        <v>14.772000312805176</v>
      </c>
      <c r="DG1005">
        <v>15.73799991607666</v>
      </c>
      <c r="DH1005">
        <v>28.774799346923828</v>
      </c>
      <c r="DI1005">
        <v>336.46707153320312</v>
      </c>
      <c r="DJ1005">
        <v>33.111198425292969</v>
      </c>
      <c r="DK1005">
        <v>280.59091186523437</v>
      </c>
      <c r="DL1005">
        <v>42.95880126953125</v>
      </c>
      <c r="DM1005">
        <v>126.81890869140625</v>
      </c>
      <c r="DN1005">
        <v>42.99951171875</v>
      </c>
      <c r="DO1005">
        <v>118.5675048828125</v>
      </c>
      <c r="DP1005">
        <v>64.294601440429688</v>
      </c>
      <c r="DQ1005">
        <v>132.72760009765625</v>
      </c>
      <c r="DR1005">
        <v>740.8143310546875</v>
      </c>
      <c r="DS1005">
        <v>0</v>
      </c>
      <c r="DT1005">
        <v>631.81707763671875</v>
      </c>
      <c r="DU1005">
        <v>105.54209899902344</v>
      </c>
      <c r="DV1005">
        <v>38.050209045410156</v>
      </c>
      <c r="DW1005">
        <v>64.438201904296875</v>
      </c>
      <c r="DX1005">
        <v>16.555599212646484</v>
      </c>
      <c r="DY1005">
        <v>8.2777996063232422</v>
      </c>
      <c r="DZ1005">
        <v>4.7194061279296875</v>
      </c>
      <c r="EA1005">
        <v>22.933204650878906</v>
      </c>
      <c r="EB1005">
        <v>63.40240478515625</v>
      </c>
      <c r="EC1005">
        <v>30.577600479125977</v>
      </c>
      <c r="ED1005">
        <v>22.933200836181641</v>
      </c>
      <c r="EE1005">
        <v>177.4833984375</v>
      </c>
      <c r="EF1005">
        <v>101.852783203125</v>
      </c>
      <c r="EG1005">
        <v>33.938995361328125</v>
      </c>
      <c r="EH1005">
        <v>174.49740600585938</v>
      </c>
      <c r="EI1005">
        <v>187.867919921875</v>
      </c>
      <c r="EJ1005">
        <v>60.5379638671875</v>
      </c>
    </row>
    <row r="1006" spans="2:140" x14ac:dyDescent="0.2">
      <c r="B1006">
        <v>257.890625</v>
      </c>
      <c r="C1006">
        <v>0</v>
      </c>
      <c r="D1006">
        <v>0</v>
      </c>
      <c r="E1006">
        <v>72.628173828125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163.294921875</v>
      </c>
      <c r="AE1006">
        <v>484.2794189453125</v>
      </c>
      <c r="AF1006">
        <v>0</v>
      </c>
      <c r="AG1006">
        <v>0</v>
      </c>
      <c r="AH1006">
        <v>0</v>
      </c>
      <c r="AI1006">
        <v>117.97021484375</v>
      </c>
      <c r="AJ1006">
        <v>0</v>
      </c>
      <c r="AK1006">
        <v>171.018310546875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146.799072265625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272.63250732421875</v>
      </c>
      <c r="CS1006">
        <v>38.3699951171875</v>
      </c>
      <c r="CT1006">
        <v>77.259002685546875</v>
      </c>
      <c r="CU1006">
        <v>23.41082763671875</v>
      </c>
      <c r="CV1006">
        <v>9.18389892578125</v>
      </c>
      <c r="CW1006">
        <v>21.42913818359375</v>
      </c>
      <c r="CX1006">
        <v>3.31427001953125</v>
      </c>
      <c r="CY1006">
        <v>165.52490234375</v>
      </c>
      <c r="CZ1006">
        <v>94.07000732421875</v>
      </c>
      <c r="DA1006">
        <v>9.77996826171875</v>
      </c>
      <c r="DB1006">
        <v>15.423399925231934</v>
      </c>
      <c r="DC1006">
        <v>254.11500549316406</v>
      </c>
      <c r="DD1006">
        <v>174.97889709472656</v>
      </c>
      <c r="DE1006">
        <v>47.09222412109375</v>
      </c>
      <c r="DF1006">
        <v>13.261199951171875</v>
      </c>
      <c r="DG1006">
        <v>14.360500335693359</v>
      </c>
      <c r="DH1006">
        <v>27.027999877929687</v>
      </c>
      <c r="DI1006">
        <v>300.56021118164062</v>
      </c>
      <c r="DJ1006">
        <v>30.846799850463867</v>
      </c>
      <c r="DK1006">
        <v>226.44160461425781</v>
      </c>
      <c r="DL1006">
        <v>39.789600372314453</v>
      </c>
      <c r="DM1006">
        <v>117.06459045410156</v>
      </c>
      <c r="DN1006">
        <v>44.4005126953125</v>
      </c>
      <c r="DO1006">
        <v>112.2576904296875</v>
      </c>
      <c r="DP1006">
        <v>62.234600067138672</v>
      </c>
      <c r="DQ1006">
        <v>103.26947021484375</v>
      </c>
      <c r="DR1006">
        <v>641.6724853515625</v>
      </c>
      <c r="DS1006">
        <v>0</v>
      </c>
      <c r="DT1006">
        <v>527.149169921875</v>
      </c>
      <c r="DU1006">
        <v>86.5552978515625</v>
      </c>
      <c r="DV1006">
        <v>30.946395874023438</v>
      </c>
      <c r="DW1006">
        <v>59.684398651123047</v>
      </c>
      <c r="DX1006">
        <v>15.423399925231934</v>
      </c>
      <c r="DY1006">
        <v>7.7116999626159668</v>
      </c>
      <c r="DZ1006">
        <v>5.4774017333984375</v>
      </c>
      <c r="EA1006">
        <v>17.298599243164063</v>
      </c>
      <c r="EB1006">
        <v>51.505996704101563</v>
      </c>
      <c r="EC1006">
        <v>23.064800262451172</v>
      </c>
      <c r="ED1006">
        <v>17.298599243164063</v>
      </c>
      <c r="EE1006">
        <v>150.79269409179687</v>
      </c>
      <c r="EF1006">
        <v>68.603500366210938</v>
      </c>
      <c r="EG1006">
        <v>20.539695739746094</v>
      </c>
      <c r="EH1006">
        <v>96.652801513671875</v>
      </c>
      <c r="EI1006">
        <v>179.0322265625</v>
      </c>
      <c r="EJ1006">
        <v>58.956298828125</v>
      </c>
    </row>
    <row r="1007" spans="2:140" x14ac:dyDescent="0.2">
      <c r="B1007">
        <v>265.89599609375</v>
      </c>
      <c r="C1007">
        <v>0</v>
      </c>
      <c r="D1007">
        <v>0</v>
      </c>
      <c r="E1007">
        <v>63.743408203125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173.35302734375</v>
      </c>
      <c r="AE1007">
        <v>458.1925048828125</v>
      </c>
      <c r="AF1007">
        <v>0</v>
      </c>
      <c r="AG1007">
        <v>0</v>
      </c>
      <c r="AH1007">
        <v>0</v>
      </c>
      <c r="AI1007">
        <v>111.0733642578125</v>
      </c>
      <c r="AJ1007">
        <v>0</v>
      </c>
      <c r="AK1007">
        <v>155.5068359375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171.114013671875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276.91848754882812</v>
      </c>
      <c r="CS1007">
        <v>71.964599609375</v>
      </c>
      <c r="CT1007">
        <v>69.347999572753906</v>
      </c>
      <c r="CU1007">
        <v>20.51190185546875</v>
      </c>
      <c r="CV1007">
        <v>29.67596435546875</v>
      </c>
      <c r="CW1007">
        <v>69.2440185546875</v>
      </c>
      <c r="CX1007">
        <v>3.27581787109375</v>
      </c>
      <c r="CY1007">
        <v>158.32310485839844</v>
      </c>
      <c r="CZ1007">
        <v>136.21517944335937</v>
      </c>
      <c r="DA1007">
        <v>22.919189453125</v>
      </c>
      <c r="DB1007">
        <v>16.380800247192383</v>
      </c>
      <c r="DC1007">
        <v>238.84700012207031</v>
      </c>
      <c r="DD1007">
        <v>156.37591552734375</v>
      </c>
      <c r="DE1007">
        <v>41.7158203125</v>
      </c>
      <c r="DF1007">
        <v>12.348999977111816</v>
      </c>
      <c r="DG1007">
        <v>13.239500045776367</v>
      </c>
      <c r="DH1007">
        <v>28.393999099731445</v>
      </c>
      <c r="DI1007">
        <v>288.22311401367187</v>
      </c>
      <c r="DJ1007">
        <v>32.761600494384766</v>
      </c>
      <c r="DK1007">
        <v>192.80099487304687</v>
      </c>
      <c r="DL1007">
        <v>34.538002014160156</v>
      </c>
      <c r="DM1007">
        <v>119.87619018554687</v>
      </c>
      <c r="DN1007">
        <v>39.19049072265625</v>
      </c>
      <c r="DO1007">
        <v>106.53497314453125</v>
      </c>
      <c r="DP1007">
        <v>62.188400268554688</v>
      </c>
      <c r="DQ1007">
        <v>207.0303955078125</v>
      </c>
      <c r="DR1007">
        <v>703.14459228515625</v>
      </c>
      <c r="DS1007">
        <v>0</v>
      </c>
      <c r="DT1007">
        <v>476.26507568359375</v>
      </c>
      <c r="DU1007">
        <v>91.217201232910156</v>
      </c>
      <c r="DV1007">
        <v>25.790199279785156</v>
      </c>
      <c r="DW1007">
        <v>51.806999206542969</v>
      </c>
      <c r="DX1007">
        <v>16.380800247192383</v>
      </c>
      <c r="DY1007">
        <v>8.1904001235961914</v>
      </c>
      <c r="DZ1007">
        <v>4.7570037841796875</v>
      </c>
      <c r="EA1007">
        <v>14.721599578857422</v>
      </c>
      <c r="EB1007">
        <v>46.23199462890625</v>
      </c>
      <c r="EC1007">
        <v>19.628799438476563</v>
      </c>
      <c r="ED1007">
        <v>14.721599578857422</v>
      </c>
      <c r="EE1007">
        <v>176.19329833984375</v>
      </c>
      <c r="EF1007">
        <v>59.791191101074219</v>
      </c>
      <c r="EG1007">
        <v>16.418998718261719</v>
      </c>
      <c r="EH1007">
        <v>70.896598815917969</v>
      </c>
      <c r="EI1007">
        <v>172.3519287109375</v>
      </c>
      <c r="EJ1007">
        <v>117.0838623046875</v>
      </c>
    </row>
    <row r="1008" spans="2:140" x14ac:dyDescent="0.2">
      <c r="B1008">
        <v>253.642578125</v>
      </c>
      <c r="C1008">
        <v>0</v>
      </c>
      <c r="D1008">
        <v>0</v>
      </c>
      <c r="E1008">
        <v>62.06103515625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194.85595703125</v>
      </c>
      <c r="AE1008">
        <v>533.7271728515625</v>
      </c>
      <c r="AF1008">
        <v>0</v>
      </c>
      <c r="AG1008">
        <v>0</v>
      </c>
      <c r="AH1008">
        <v>0</v>
      </c>
      <c r="AI1008">
        <v>117.2271728515625</v>
      </c>
      <c r="AJ1008">
        <v>0</v>
      </c>
      <c r="AK1008">
        <v>158.951904296875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156.8819580078125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272.64697265625</v>
      </c>
      <c r="CS1008">
        <v>53.22662353515625</v>
      </c>
      <c r="CT1008">
        <v>66.982200622558594</v>
      </c>
      <c r="CU1008">
        <v>20.45367431640625</v>
      </c>
      <c r="CV1008">
        <v>12.35760498046875</v>
      </c>
      <c r="CW1008">
        <v>28.83441162109375</v>
      </c>
      <c r="CX1008">
        <v>3.251953125</v>
      </c>
      <c r="CY1008">
        <v>149.998779296875</v>
      </c>
      <c r="CZ1008">
        <v>106.07421875</v>
      </c>
      <c r="DA1008">
        <v>15.84320068359375</v>
      </c>
      <c r="DB1008">
        <v>16.879999160766602</v>
      </c>
      <c r="DC1008">
        <v>231.16900634765625</v>
      </c>
      <c r="DD1008">
        <v>145.97637939453125</v>
      </c>
      <c r="DE1008">
        <v>40.7056884765625</v>
      </c>
      <c r="DF1008">
        <v>13.965200424194336</v>
      </c>
      <c r="DG1008">
        <v>12.640999794006348</v>
      </c>
      <c r="DH1008">
        <v>27.404399871826172</v>
      </c>
      <c r="DI1008">
        <v>281.08993530273437</v>
      </c>
      <c r="DJ1008">
        <v>33.759998321533203</v>
      </c>
      <c r="DK1008">
        <v>187.88450622558594</v>
      </c>
      <c r="DL1008">
        <v>32.6864013671875</v>
      </c>
      <c r="DM1008">
        <v>109.28450012207031</v>
      </c>
      <c r="DN1008">
        <v>36.814971923828125</v>
      </c>
      <c r="DO1008">
        <v>104.38677978515625</v>
      </c>
      <c r="DP1008">
        <v>61.776199340820313</v>
      </c>
      <c r="DQ1008">
        <v>147.11761474609375</v>
      </c>
      <c r="DR1008">
        <v>626.23748779296875</v>
      </c>
      <c r="DS1008">
        <v>0</v>
      </c>
      <c r="DT1008">
        <v>463.7420654296875</v>
      </c>
      <c r="DU1008">
        <v>76.686897277832031</v>
      </c>
      <c r="DV1008">
        <v>25.139999389648438</v>
      </c>
      <c r="DW1008">
        <v>49.029598236083984</v>
      </c>
      <c r="DX1008">
        <v>16.879999160766602</v>
      </c>
      <c r="DY1008">
        <v>8.4399995803833008</v>
      </c>
      <c r="DZ1008">
        <v>4.4322052001953125</v>
      </c>
      <c r="EA1008">
        <v>14.432697296142578</v>
      </c>
      <c r="EB1008">
        <v>44.654800415039062</v>
      </c>
      <c r="EC1008">
        <v>19.243600845336914</v>
      </c>
      <c r="ED1008">
        <v>14.432700157165527</v>
      </c>
      <c r="EE1008">
        <v>141.29209899902344</v>
      </c>
      <c r="EF1008">
        <v>71.928504943847656</v>
      </c>
      <c r="EG1008">
        <v>21.272705078125</v>
      </c>
      <c r="EH1008">
        <v>98.974800109863281</v>
      </c>
      <c r="EI1008">
        <v>169.878662109375</v>
      </c>
      <c r="EJ1008">
        <v>68.2476806640625</v>
      </c>
    </row>
    <row r="1009" spans="2:140" x14ac:dyDescent="0.2">
      <c r="B1009">
        <v>280.3896484375</v>
      </c>
      <c r="C1009">
        <v>0</v>
      </c>
      <c r="D1009">
        <v>0</v>
      </c>
      <c r="E1009">
        <v>59.5338134765625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171.8739013671875</v>
      </c>
      <c r="AE1009">
        <v>460.7056884765625</v>
      </c>
      <c r="AF1009">
        <v>0</v>
      </c>
      <c r="AG1009">
        <v>0</v>
      </c>
      <c r="AH1009">
        <v>0</v>
      </c>
      <c r="AI1009">
        <v>110.2255859375</v>
      </c>
      <c r="AJ1009">
        <v>0</v>
      </c>
      <c r="AK1009">
        <v>146.786865234375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167.376953125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264.83151245117187</v>
      </c>
      <c r="CS1009">
        <v>39.98297119140625</v>
      </c>
      <c r="CT1009">
        <v>64.818000793457031</v>
      </c>
      <c r="CU1009">
        <v>19.5833740234375</v>
      </c>
      <c r="CV1009">
        <v>10.04010009765625</v>
      </c>
      <c r="CW1009">
        <v>23.42694091796875</v>
      </c>
      <c r="CX1009">
        <v>3.2227783203125</v>
      </c>
      <c r="CY1009">
        <v>143.42269897460937</v>
      </c>
      <c r="CZ1009">
        <v>88.9630126953125</v>
      </c>
      <c r="DA1009">
        <v>12.364013671875</v>
      </c>
      <c r="DB1009">
        <v>16.246799468994141</v>
      </c>
      <c r="DC1009">
        <v>226.48699951171875</v>
      </c>
      <c r="DD1009">
        <v>135.91259765625</v>
      </c>
      <c r="DE1009">
        <v>37.058807373046875</v>
      </c>
      <c r="DF1009">
        <v>12.705100059509277</v>
      </c>
      <c r="DG1009">
        <v>14.344499588012695</v>
      </c>
      <c r="DH1009">
        <v>26.621999740600586</v>
      </c>
      <c r="DI1009">
        <v>276.49459838867187</v>
      </c>
      <c r="DJ1009">
        <v>32.493598937988281</v>
      </c>
      <c r="DK1009">
        <v>172.41439819335937</v>
      </c>
      <c r="DL1009">
        <v>29.694000244140625</v>
      </c>
      <c r="DM1009">
        <v>99.465988159179688</v>
      </c>
      <c r="DN1009">
        <v>33.613494873046875</v>
      </c>
      <c r="DO1009">
        <v>99.78924560546875</v>
      </c>
      <c r="DP1009">
        <v>61.331798553466797</v>
      </c>
      <c r="DQ1009">
        <v>115.72271728515625</v>
      </c>
      <c r="DR1009">
        <v>565.374267578125</v>
      </c>
      <c r="DS1009">
        <v>0</v>
      </c>
      <c r="DT1009">
        <v>446.67828369140625</v>
      </c>
      <c r="DU1009">
        <v>66.039497375488281</v>
      </c>
      <c r="DV1009">
        <v>22.31719970703125</v>
      </c>
      <c r="DW1009">
        <v>44.541000366210938</v>
      </c>
      <c r="DX1009">
        <v>16.246799468994141</v>
      </c>
      <c r="DY1009">
        <v>8.1233997344970703</v>
      </c>
      <c r="DZ1009">
        <v>4.1241912841796875</v>
      </c>
      <c r="EA1009">
        <v>13.299900054931641</v>
      </c>
      <c r="EB1009">
        <v>43.211997985839844</v>
      </c>
      <c r="EC1009">
        <v>17.733200073242187</v>
      </c>
      <c r="ED1009">
        <v>13.299900054931641</v>
      </c>
      <c r="EE1009">
        <v>123.66049957275391</v>
      </c>
      <c r="EF1009">
        <v>60.391098022460938</v>
      </c>
      <c r="EG1009">
        <v>16.431999206542969</v>
      </c>
      <c r="EH1009">
        <v>70.242301940917969</v>
      </c>
      <c r="EI1009">
        <v>187.3023681640625</v>
      </c>
      <c r="EJ1009">
        <v>73.5103759765625</v>
      </c>
    </row>
    <row r="1010" spans="2:140" x14ac:dyDescent="0.2">
      <c r="B1010">
        <v>253.583984375</v>
      </c>
      <c r="C1010">
        <v>0</v>
      </c>
      <c r="D1010">
        <v>0</v>
      </c>
      <c r="E1010">
        <v>58.223388671875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160.7159423828125</v>
      </c>
      <c r="AE1010">
        <v>429.5286865234375</v>
      </c>
      <c r="AF1010">
        <v>0</v>
      </c>
      <c r="AG1010">
        <v>0</v>
      </c>
      <c r="AH1010">
        <v>0</v>
      </c>
      <c r="AI1010">
        <v>107.1099853515625</v>
      </c>
      <c r="AJ1010">
        <v>0</v>
      </c>
      <c r="AK1010">
        <v>139.66259765625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0</v>
      </c>
      <c r="CF1010">
        <v>0</v>
      </c>
      <c r="CG1010">
        <v>0</v>
      </c>
      <c r="CH1010">
        <v>0</v>
      </c>
      <c r="CI1010">
        <v>0</v>
      </c>
      <c r="CJ1010">
        <v>0</v>
      </c>
      <c r="CK1010">
        <v>154.8770751953125</v>
      </c>
      <c r="CL1010">
        <v>0</v>
      </c>
      <c r="CM1010">
        <v>0</v>
      </c>
      <c r="CN1010">
        <v>0</v>
      </c>
      <c r="CO1010">
        <v>0</v>
      </c>
      <c r="CP1010">
        <v>0</v>
      </c>
      <c r="CQ1010">
        <v>0</v>
      </c>
      <c r="CR1010">
        <v>257.48046875</v>
      </c>
      <c r="CS1010">
        <v>34.268310546875</v>
      </c>
      <c r="CT1010">
        <v>63.765598297119141</v>
      </c>
      <c r="CU1010">
        <v>19.33172607421875</v>
      </c>
      <c r="CV1010">
        <v>9.3468017578125</v>
      </c>
      <c r="CW1010">
        <v>21.8092041015625</v>
      </c>
      <c r="CX1010">
        <v>3.19000244140625</v>
      </c>
      <c r="CY1010">
        <v>137.03329467773437</v>
      </c>
      <c r="CZ1010">
        <v>79.25506591796875</v>
      </c>
      <c r="DA1010">
        <v>10.82061767578125</v>
      </c>
      <c r="DB1010">
        <v>15.526200294494629</v>
      </c>
      <c r="DC1010">
        <v>223.58900451660156</v>
      </c>
      <c r="DD1010">
        <v>130.87350463867187</v>
      </c>
      <c r="DE1010">
        <v>34.820892333984375</v>
      </c>
      <c r="DF1010">
        <v>12.054499626159668</v>
      </c>
      <c r="DG1010">
        <v>14.230500221252441</v>
      </c>
      <c r="DH1010">
        <v>25.839199066162109</v>
      </c>
      <c r="DI1010">
        <v>269.111083984375</v>
      </c>
      <c r="DJ1010">
        <v>31.052400588989258</v>
      </c>
      <c r="DK1010">
        <v>155.03219604492187</v>
      </c>
      <c r="DL1010">
        <v>27.113601684570313</v>
      </c>
      <c r="DM1010">
        <v>90.897994995117188</v>
      </c>
      <c r="DN1010">
        <v>31.4954833984375</v>
      </c>
      <c r="DO1010">
        <v>94.997467041015625</v>
      </c>
      <c r="DP1010">
        <v>60.620201110839844</v>
      </c>
      <c r="DQ1010">
        <v>98.28173828125</v>
      </c>
      <c r="DR1010">
        <v>521.91033935546875</v>
      </c>
      <c r="DS1010">
        <v>0</v>
      </c>
      <c r="DT1010">
        <v>436.79571533203125</v>
      </c>
      <c r="DU1010">
        <v>60.316398620605469</v>
      </c>
      <c r="DV1010">
        <v>20.460796356201172</v>
      </c>
      <c r="DW1010">
        <v>40.670398712158203</v>
      </c>
      <c r="DX1010">
        <v>15.526200294494629</v>
      </c>
      <c r="DY1010">
        <v>7.7631001472473145</v>
      </c>
      <c r="DZ1010">
        <v>4.192596435546875</v>
      </c>
      <c r="EA1010">
        <v>12.789899826049805</v>
      </c>
      <c r="EB1010">
        <v>42.510402679443359</v>
      </c>
      <c r="EC1010">
        <v>17.053199768066406</v>
      </c>
      <c r="ED1010">
        <v>12.789899826049805</v>
      </c>
      <c r="EE1010">
        <v>116.09359741210937</v>
      </c>
      <c r="EF1010">
        <v>57.02130126953125</v>
      </c>
      <c r="EG1010">
        <v>14.892601013183594</v>
      </c>
      <c r="EH1010">
        <v>60.720298767089844</v>
      </c>
      <c r="EI1010">
        <v>171.5697021484375</v>
      </c>
      <c r="EJ1010">
        <v>63.2877197265625</v>
      </c>
    </row>
    <row r="1011" spans="2:140" x14ac:dyDescent="0.2">
      <c r="B1011">
        <v>278.8046875</v>
      </c>
      <c r="C1011">
        <v>0</v>
      </c>
      <c r="D1011">
        <v>0</v>
      </c>
      <c r="E1011">
        <v>57.27001953125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157.8359375</v>
      </c>
      <c r="AE1011">
        <v>418.5157470703125</v>
      </c>
      <c r="AF1011">
        <v>0</v>
      </c>
      <c r="AG1011">
        <v>0</v>
      </c>
      <c r="AH1011">
        <v>0</v>
      </c>
      <c r="AI1011">
        <v>105.520751953125</v>
      </c>
      <c r="AJ1011">
        <v>0</v>
      </c>
      <c r="AK1011">
        <v>134.26953125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145.0689697265625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251.38499450683594</v>
      </c>
      <c r="CS1011">
        <v>33.52764892578125</v>
      </c>
      <c r="CT1011">
        <v>63.362400054931641</v>
      </c>
      <c r="CU1011">
        <v>19.269012451171875</v>
      </c>
      <c r="CV1011">
        <v>9.10260009765625</v>
      </c>
      <c r="CW1011">
        <v>21.23944091796875</v>
      </c>
      <c r="CX1011">
        <v>3.1558837890625</v>
      </c>
      <c r="CY1011">
        <v>133.60400390625</v>
      </c>
      <c r="CZ1011">
        <v>74.287872314453125</v>
      </c>
      <c r="DA1011">
        <v>9.74542236328125</v>
      </c>
      <c r="DB1011">
        <v>14.387800216674805</v>
      </c>
      <c r="DC1011">
        <v>219.12800598144531</v>
      </c>
      <c r="DD1011">
        <v>128.19868469238281</v>
      </c>
      <c r="DE1011">
        <v>33.8262939453125</v>
      </c>
      <c r="DF1011">
        <v>11.695699691772461</v>
      </c>
      <c r="DG1011">
        <v>13.214500427246094</v>
      </c>
      <c r="DH1011">
        <v>24.9552001953125</v>
      </c>
      <c r="DI1011">
        <v>264.36480712890625</v>
      </c>
      <c r="DJ1011">
        <v>28.775600433349609</v>
      </c>
      <c r="DK1011">
        <v>139.86740112304687</v>
      </c>
      <c r="DL1011">
        <v>24.723197937011719</v>
      </c>
      <c r="DM1011">
        <v>83.05419921875</v>
      </c>
      <c r="DN1011">
        <v>29.016510009765625</v>
      </c>
      <c r="DO1011">
        <v>87.90069580078125</v>
      </c>
      <c r="DP1011">
        <v>60.076000213623047</v>
      </c>
      <c r="DQ1011">
        <v>91.55474853515625</v>
      </c>
      <c r="DR1011">
        <v>485.3363037109375</v>
      </c>
      <c r="DS1011">
        <v>0</v>
      </c>
      <c r="DT1011">
        <v>431.40289306640625</v>
      </c>
      <c r="DU1011">
        <v>56.731899261474609</v>
      </c>
      <c r="DV1011">
        <v>19.193798065185547</v>
      </c>
      <c r="DW1011">
        <v>37.084800720214844</v>
      </c>
      <c r="DX1011">
        <v>14.387800216674805</v>
      </c>
      <c r="DY1011">
        <v>7.1939001083374023</v>
      </c>
      <c r="DZ1011">
        <v>4.0615081787109375</v>
      </c>
      <c r="EA1011">
        <v>12.498899459838867</v>
      </c>
      <c r="EB1011">
        <v>42.241603851318359</v>
      </c>
      <c r="EC1011">
        <v>16.665199279785156</v>
      </c>
      <c r="ED1011">
        <v>12.498900413513184</v>
      </c>
      <c r="EE1011">
        <v>113.2406005859375</v>
      </c>
      <c r="EF1011">
        <v>55.878196716308594</v>
      </c>
      <c r="EG1011">
        <v>14.308399200439453</v>
      </c>
      <c r="EH1011">
        <v>56.932201385498047</v>
      </c>
      <c r="EI1011">
        <v>166.17138671875</v>
      </c>
      <c r="EJ1011">
        <v>60.0743408203125</v>
      </c>
    </row>
    <row r="1012" spans="2:140" x14ac:dyDescent="0.2">
      <c r="B1012">
        <v>255.2021484375</v>
      </c>
      <c r="C1012">
        <v>0</v>
      </c>
      <c r="D1012">
        <v>0</v>
      </c>
      <c r="E1012">
        <v>56.8121337890625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185.23193359375</v>
      </c>
      <c r="AE1012">
        <v>475.34814453125</v>
      </c>
      <c r="AF1012">
        <v>0</v>
      </c>
      <c r="AG1012">
        <v>0</v>
      </c>
      <c r="AH1012">
        <v>0</v>
      </c>
      <c r="AI1012">
        <v>106.0997314453125</v>
      </c>
      <c r="AJ1012">
        <v>0</v>
      </c>
      <c r="AK1012">
        <v>130.3253173828125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0</v>
      </c>
      <c r="CF1012">
        <v>0</v>
      </c>
      <c r="CG1012">
        <v>0</v>
      </c>
      <c r="CH1012">
        <v>0</v>
      </c>
      <c r="CI1012">
        <v>0</v>
      </c>
      <c r="CJ1012">
        <v>0</v>
      </c>
      <c r="CK1012">
        <v>129.343994140625</v>
      </c>
      <c r="CL1012">
        <v>0</v>
      </c>
      <c r="CM1012">
        <v>0</v>
      </c>
      <c r="CN1012">
        <v>0</v>
      </c>
      <c r="CO1012">
        <v>0</v>
      </c>
      <c r="CP1012">
        <v>0</v>
      </c>
      <c r="CQ1012">
        <v>0</v>
      </c>
      <c r="CR1012">
        <v>251.8485107421875</v>
      </c>
      <c r="CS1012">
        <v>32.39111328125</v>
      </c>
      <c r="CT1012">
        <v>62.534400939941406</v>
      </c>
      <c r="CU1012">
        <v>19.2593994140625</v>
      </c>
      <c r="CV1012">
        <v>8.99072265625</v>
      </c>
      <c r="CW1012">
        <v>20.97833251953125</v>
      </c>
      <c r="CX1012">
        <v>3.12005615234375</v>
      </c>
      <c r="CY1012">
        <v>135.85609436035156</v>
      </c>
      <c r="CZ1012">
        <v>72.651702880859375</v>
      </c>
      <c r="DA1012">
        <v>8.0682373046875</v>
      </c>
      <c r="DB1012">
        <v>13.982399940490723</v>
      </c>
      <c r="DC1012">
        <v>213.35499572753906</v>
      </c>
      <c r="DD1012">
        <v>121.04640197753906</v>
      </c>
      <c r="DE1012">
        <v>31.593109130859375</v>
      </c>
      <c r="DF1012">
        <v>12.875</v>
      </c>
      <c r="DG1012">
        <v>12.457500457763672</v>
      </c>
      <c r="DH1012">
        <v>23.965599060058594</v>
      </c>
      <c r="DI1012">
        <v>260.13299560546875</v>
      </c>
      <c r="DJ1012">
        <v>27.964799880981445</v>
      </c>
      <c r="DK1012">
        <v>130.76179504394531</v>
      </c>
      <c r="DL1012">
        <v>23.5823974609375</v>
      </c>
      <c r="DM1012">
        <v>77.746002197265625</v>
      </c>
      <c r="DN1012">
        <v>27.8070068359375</v>
      </c>
      <c r="DO1012">
        <v>84.083099365234375</v>
      </c>
      <c r="DP1012">
        <v>58.683399200439453</v>
      </c>
      <c r="DQ1012">
        <v>83.39947509765625</v>
      </c>
      <c r="DR1012">
        <v>440.13446044921875</v>
      </c>
      <c r="DS1012">
        <v>0</v>
      </c>
      <c r="DT1012">
        <v>425.677490234375</v>
      </c>
      <c r="DU1012">
        <v>55.865200042724609</v>
      </c>
      <c r="DV1012">
        <v>18.917198181152344</v>
      </c>
      <c r="DW1012">
        <v>35.373600006103516</v>
      </c>
      <c r="DX1012">
        <v>13.982399940490723</v>
      </c>
      <c r="DY1012">
        <v>6.9911999702453613</v>
      </c>
      <c r="DZ1012">
        <v>3.99310302734375</v>
      </c>
      <c r="EA1012">
        <v>12.341098785400391</v>
      </c>
      <c r="EB1012">
        <v>41.689598083496094</v>
      </c>
      <c r="EC1012">
        <v>16.454799652099609</v>
      </c>
      <c r="ED1012">
        <v>12.341099739074707</v>
      </c>
      <c r="EE1012">
        <v>112.74179840087891</v>
      </c>
      <c r="EF1012">
        <v>59.655403137207031</v>
      </c>
      <c r="EG1012">
        <v>16.558700561523438</v>
      </c>
      <c r="EH1012">
        <v>72.328498840332031</v>
      </c>
      <c r="EI1012">
        <v>163.350341796875</v>
      </c>
      <c r="EJ1012">
        <v>59.4693603515625</v>
      </c>
    </row>
    <row r="1013" spans="2:140" x14ac:dyDescent="0.2">
      <c r="B1013">
        <v>242.330078125</v>
      </c>
      <c r="C1013">
        <v>0</v>
      </c>
      <c r="D1013">
        <v>0</v>
      </c>
      <c r="E1013">
        <v>55.8665771484375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162.5130615234375</v>
      </c>
      <c r="AE1013">
        <v>445.2320556640625</v>
      </c>
      <c r="AF1013">
        <v>0</v>
      </c>
      <c r="AG1013">
        <v>0</v>
      </c>
      <c r="AH1013">
        <v>0</v>
      </c>
      <c r="AI1013">
        <v>104.1966552734375</v>
      </c>
      <c r="AJ1013">
        <v>0</v>
      </c>
      <c r="AK1013">
        <v>125.90869140625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0</v>
      </c>
      <c r="CD1013">
        <v>0</v>
      </c>
      <c r="CE1013">
        <v>0</v>
      </c>
      <c r="CF1013">
        <v>0</v>
      </c>
      <c r="CG1013">
        <v>0</v>
      </c>
      <c r="CH1013">
        <v>0</v>
      </c>
      <c r="CI1013">
        <v>0</v>
      </c>
      <c r="CJ1013">
        <v>0</v>
      </c>
      <c r="CK1013">
        <v>122.9739990234375</v>
      </c>
      <c r="CL1013">
        <v>0</v>
      </c>
      <c r="CM1013">
        <v>0</v>
      </c>
      <c r="CN1013">
        <v>0</v>
      </c>
      <c r="CO1013">
        <v>0</v>
      </c>
      <c r="CP1013">
        <v>0</v>
      </c>
      <c r="CQ1013">
        <v>0</v>
      </c>
      <c r="CR1013">
        <v>248.13299560546875</v>
      </c>
      <c r="CS1013">
        <v>28.70794677734375</v>
      </c>
      <c r="CT1013">
        <v>61.922401428222656</v>
      </c>
      <c r="CU1013">
        <v>19.239898681640625</v>
      </c>
      <c r="CV1013">
        <v>8.897705078125</v>
      </c>
      <c r="CW1013">
        <v>20.76129150390625</v>
      </c>
      <c r="CX1013">
        <v>3.08392333984375</v>
      </c>
      <c r="CY1013">
        <v>132.91659545898437</v>
      </c>
      <c r="CZ1013">
        <v>69.45428466796875</v>
      </c>
      <c r="DA1013">
        <v>7.449798583984375</v>
      </c>
      <c r="DB1013">
        <v>13.289999961853027</v>
      </c>
      <c r="DC1013">
        <v>209.81500244140625</v>
      </c>
      <c r="DD1013">
        <v>117.39511108398437</v>
      </c>
      <c r="DE1013">
        <v>30.270904541015625</v>
      </c>
      <c r="DF1013">
        <v>12.034000396728516</v>
      </c>
      <c r="DG1013">
        <v>11.668999671936035</v>
      </c>
      <c r="DH1013">
        <v>23.204399108886719</v>
      </c>
      <c r="DI1013">
        <v>256.57769775390625</v>
      </c>
      <c r="DJ1013">
        <v>26.579999923706055</v>
      </c>
      <c r="DK1013">
        <v>120.38649749755859</v>
      </c>
      <c r="DL1013">
        <v>21.812000274658203</v>
      </c>
      <c r="DM1013">
        <v>72.274299621582031</v>
      </c>
      <c r="DN1013">
        <v>25.957000732421875</v>
      </c>
      <c r="DO1013">
        <v>78.954803466796875</v>
      </c>
      <c r="DP1013">
        <v>57.722400665283203</v>
      </c>
      <c r="DQ1013">
        <v>73.91632080078125</v>
      </c>
      <c r="DR1013">
        <v>404.065673828125</v>
      </c>
      <c r="DS1013">
        <v>0</v>
      </c>
      <c r="DT1013">
        <v>421.62982177734375</v>
      </c>
      <c r="DU1013">
        <v>54.489398956298828</v>
      </c>
      <c r="DV1013">
        <v>18.397598266601562</v>
      </c>
      <c r="DW1013">
        <v>32.717998504638672</v>
      </c>
      <c r="DX1013">
        <v>13.289999961853027</v>
      </c>
      <c r="DY1013">
        <v>6.6449999809265137</v>
      </c>
      <c r="DZ1013">
        <v>3.9071044921875</v>
      </c>
      <c r="EA1013">
        <v>12.218999862670898</v>
      </c>
      <c r="EB1013">
        <v>41.281597137451172</v>
      </c>
      <c r="EC1013">
        <v>16.291999816894531</v>
      </c>
      <c r="ED1013">
        <v>12.218999862670898</v>
      </c>
      <c r="EE1013">
        <v>107.84359741210937</v>
      </c>
      <c r="EF1013">
        <v>56.168701171875</v>
      </c>
      <c r="EG1013">
        <v>14.681598663330078</v>
      </c>
      <c r="EH1013">
        <v>59.917499542236328</v>
      </c>
      <c r="EI1013">
        <v>161.1260986328125</v>
      </c>
      <c r="EJ1013">
        <v>59.26416015625</v>
      </c>
    </row>
    <row r="1014" spans="2:140" x14ac:dyDescent="0.2">
      <c r="B1014">
        <v>236.2080078125</v>
      </c>
      <c r="C1014">
        <v>0</v>
      </c>
      <c r="D1014">
        <v>0</v>
      </c>
      <c r="E1014">
        <v>54.81231689453125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177.8009033203125</v>
      </c>
      <c r="AE1014">
        <v>411.406494140625</v>
      </c>
      <c r="AF1014">
        <v>0</v>
      </c>
      <c r="AG1014">
        <v>0</v>
      </c>
      <c r="AH1014">
        <v>0</v>
      </c>
      <c r="AI1014">
        <v>103.3521728515625</v>
      </c>
      <c r="AJ1014">
        <v>0</v>
      </c>
      <c r="AK1014">
        <v>125.15777587890625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0</v>
      </c>
      <c r="BX1014">
        <v>0</v>
      </c>
      <c r="BY1014">
        <v>0</v>
      </c>
      <c r="BZ1014">
        <v>0</v>
      </c>
      <c r="CA1014">
        <v>0</v>
      </c>
      <c r="CB1014">
        <v>0</v>
      </c>
      <c r="CC1014">
        <v>0</v>
      </c>
      <c r="CD1014">
        <v>0</v>
      </c>
      <c r="CE1014">
        <v>0</v>
      </c>
      <c r="CF1014">
        <v>0</v>
      </c>
      <c r="CG1014">
        <v>0</v>
      </c>
      <c r="CH1014">
        <v>0</v>
      </c>
      <c r="CI1014">
        <v>0</v>
      </c>
      <c r="CJ1014">
        <v>0</v>
      </c>
      <c r="CK1014">
        <v>121.8270263671875</v>
      </c>
      <c r="CL1014">
        <v>0</v>
      </c>
      <c r="CM1014">
        <v>0</v>
      </c>
      <c r="CN1014">
        <v>0</v>
      </c>
      <c r="CO1014">
        <v>0</v>
      </c>
      <c r="CP1014">
        <v>0</v>
      </c>
      <c r="CQ1014">
        <v>0</v>
      </c>
      <c r="CR1014">
        <v>244.33401489257812</v>
      </c>
      <c r="CS1014">
        <v>23.59588623046875</v>
      </c>
      <c r="CT1014">
        <v>61.287601470947266</v>
      </c>
      <c r="CU1014">
        <v>19.210784912109375</v>
      </c>
      <c r="CV1014">
        <v>8.797821044921875</v>
      </c>
      <c r="CW1014">
        <v>20.5281982421875</v>
      </c>
      <c r="CX1014">
        <v>3.0482177734375</v>
      </c>
      <c r="CY1014">
        <v>127.73419189453125</v>
      </c>
      <c r="CZ1014">
        <v>50.561309814453125</v>
      </c>
      <c r="DA1014">
        <v>3.04779052734375</v>
      </c>
      <c r="DB1014">
        <v>14.927399635314941</v>
      </c>
      <c r="DC1014">
        <v>208.22300720214844</v>
      </c>
      <c r="DD1014">
        <v>118.8900146484375</v>
      </c>
      <c r="DE1014">
        <v>29.572296142578125</v>
      </c>
      <c r="DF1014">
        <v>11.558699607849121</v>
      </c>
      <c r="DG1014">
        <v>11.140000343322754</v>
      </c>
      <c r="DH1014">
        <v>22.684000015258789</v>
      </c>
      <c r="DI1014">
        <v>253.62620544433594</v>
      </c>
      <c r="DJ1014">
        <v>29.854799270629883</v>
      </c>
      <c r="DK1014">
        <v>112.18879699707031</v>
      </c>
      <c r="DL1014">
        <v>20.526397705078125</v>
      </c>
      <c r="DM1014">
        <v>68.307998657226562</v>
      </c>
      <c r="DN1014">
        <v>24.797012329101563</v>
      </c>
      <c r="DO1014">
        <v>80.131927490234375</v>
      </c>
      <c r="DP1014">
        <v>57.280799865722656</v>
      </c>
      <c r="DQ1014">
        <v>69.840484619140625</v>
      </c>
      <c r="DR1014">
        <v>382.12249755859375</v>
      </c>
      <c r="DS1014">
        <v>0</v>
      </c>
      <c r="DT1014">
        <v>415.49920654296875</v>
      </c>
      <c r="DU1014">
        <v>52.030799865722656</v>
      </c>
      <c r="DV1014">
        <v>17.419197082519531</v>
      </c>
      <c r="DW1014">
        <v>30.789600372314453</v>
      </c>
      <c r="DX1014">
        <v>14.927399635314941</v>
      </c>
      <c r="DY1014">
        <v>7.4636998176574707</v>
      </c>
      <c r="DZ1014">
        <v>4.329498291015625</v>
      </c>
      <c r="EA1014">
        <v>12.108598709106445</v>
      </c>
      <c r="EB1014">
        <v>40.8583984375</v>
      </c>
      <c r="EC1014">
        <v>16.144800186157227</v>
      </c>
      <c r="ED1014">
        <v>12.108599662780762</v>
      </c>
      <c r="EE1014">
        <v>106.02420043945312</v>
      </c>
      <c r="EF1014">
        <v>55.575096130371094</v>
      </c>
      <c r="EG1014">
        <v>14.140003204345703</v>
      </c>
      <c r="EH1014">
        <v>55.806301116943359</v>
      </c>
      <c r="EI1014">
        <v>158.837646484375</v>
      </c>
      <c r="EJ1014">
        <v>59.069580078125</v>
      </c>
    </row>
    <row r="1015" spans="2:140" x14ac:dyDescent="0.2">
      <c r="B1015">
        <v>266.77685546875</v>
      </c>
      <c r="C1015">
        <v>0</v>
      </c>
      <c r="D1015">
        <v>0</v>
      </c>
      <c r="E1015">
        <v>53.8043212890625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257.4090576171875</v>
      </c>
      <c r="AE1015">
        <v>463.1707763671875</v>
      </c>
      <c r="AF1015">
        <v>0</v>
      </c>
      <c r="AG1015">
        <v>0</v>
      </c>
      <c r="AH1015">
        <v>0</v>
      </c>
      <c r="AI1015">
        <v>117.4239501953125</v>
      </c>
      <c r="AJ1015">
        <v>0</v>
      </c>
      <c r="AK1015">
        <v>193.84228515625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0</v>
      </c>
      <c r="BY1015">
        <v>0</v>
      </c>
      <c r="BZ1015">
        <v>0</v>
      </c>
      <c r="CA1015">
        <v>0</v>
      </c>
      <c r="CB1015">
        <v>0</v>
      </c>
      <c r="CC1015">
        <v>0</v>
      </c>
      <c r="CD1015">
        <v>0</v>
      </c>
      <c r="CE1015">
        <v>0</v>
      </c>
      <c r="CF1015">
        <v>0</v>
      </c>
      <c r="CG1015">
        <v>0</v>
      </c>
      <c r="CH1015">
        <v>0</v>
      </c>
      <c r="CI1015">
        <v>0</v>
      </c>
      <c r="CJ1015">
        <v>0</v>
      </c>
      <c r="CK1015">
        <v>116.08001708984375</v>
      </c>
      <c r="CL1015">
        <v>0</v>
      </c>
      <c r="CM1015">
        <v>0</v>
      </c>
      <c r="CN1015">
        <v>0</v>
      </c>
      <c r="CO1015">
        <v>0</v>
      </c>
      <c r="CP1015">
        <v>0</v>
      </c>
      <c r="CQ1015">
        <v>0</v>
      </c>
      <c r="CR1015">
        <v>238.7445068359375</v>
      </c>
      <c r="CS1015">
        <v>20.7384033203125</v>
      </c>
      <c r="CT1015">
        <v>84.341400146484375</v>
      </c>
      <c r="CU1015">
        <v>19.394683837890625</v>
      </c>
      <c r="CV1015">
        <v>8.69281005859375</v>
      </c>
      <c r="CW1015">
        <v>20.283203125</v>
      </c>
      <c r="CX1015">
        <v>3.012451171875</v>
      </c>
      <c r="CY1015">
        <v>122.6260986328125</v>
      </c>
      <c r="CZ1015">
        <v>43.99078369140625</v>
      </c>
      <c r="DA1015">
        <v>2.168792724609375</v>
      </c>
      <c r="DB1015">
        <v>21.773599624633789</v>
      </c>
      <c r="DC1015">
        <v>226.07600402832031</v>
      </c>
      <c r="DD1015">
        <v>163.10971069335938</v>
      </c>
      <c r="DE1015">
        <v>42.866302490234375</v>
      </c>
      <c r="DF1015">
        <v>11.316300392150879</v>
      </c>
      <c r="DG1015">
        <v>10.512999534606934</v>
      </c>
      <c r="DH1015">
        <v>22.058000564575195</v>
      </c>
      <c r="DI1015">
        <v>259.7943115234375</v>
      </c>
      <c r="DJ1015">
        <v>43.547199249267578</v>
      </c>
      <c r="DK1015">
        <v>138.96110534667969</v>
      </c>
      <c r="DL1015">
        <v>23.152397155761719</v>
      </c>
      <c r="DM1015">
        <v>73.192489624023438</v>
      </c>
      <c r="DN1015">
        <v>27.511474609375</v>
      </c>
      <c r="DO1015">
        <v>99.941680908203125</v>
      </c>
      <c r="DP1015">
        <v>55.92340087890625</v>
      </c>
      <c r="DQ1015">
        <v>62.223175048828125</v>
      </c>
      <c r="DR1015">
        <v>354.69281005859375</v>
      </c>
      <c r="DS1015">
        <v>0</v>
      </c>
      <c r="DT1015">
        <v>429.0213623046875</v>
      </c>
      <c r="DU1015">
        <v>52.828601837158203</v>
      </c>
      <c r="DV1015">
        <v>17.774795532226563</v>
      </c>
      <c r="DW1015">
        <v>34.728599548339844</v>
      </c>
      <c r="DX1015">
        <v>21.773599624633789</v>
      </c>
      <c r="DY1015">
        <v>10.886799812316895</v>
      </c>
      <c r="DZ1015">
        <v>8.051300048828125</v>
      </c>
      <c r="EA1015">
        <v>19.819198608398438</v>
      </c>
      <c r="EB1015">
        <v>56.22760009765625</v>
      </c>
      <c r="EC1015">
        <v>26.425600051879883</v>
      </c>
      <c r="ED1015">
        <v>19.81920051574707</v>
      </c>
      <c r="EE1015">
        <v>212.79539489746094</v>
      </c>
      <c r="EF1015">
        <v>74.820907592773437</v>
      </c>
      <c r="EG1015">
        <v>17.422798156738281</v>
      </c>
      <c r="EH1015">
        <v>60.606899261474609</v>
      </c>
      <c r="EI1015">
        <v>156.6009521484375</v>
      </c>
      <c r="EJ1015">
        <v>58.8148193359375</v>
      </c>
    </row>
    <row r="1016" spans="2:140" x14ac:dyDescent="0.2">
      <c r="B1016">
        <v>258.89892578125</v>
      </c>
      <c r="C1016">
        <v>0</v>
      </c>
      <c r="D1016">
        <v>0</v>
      </c>
      <c r="E1016">
        <v>52.9205322265625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177.5068359375</v>
      </c>
      <c r="AE1016">
        <v>454.7032470703125</v>
      </c>
      <c r="AF1016">
        <v>0</v>
      </c>
      <c r="AG1016">
        <v>0</v>
      </c>
      <c r="AH1016">
        <v>0</v>
      </c>
      <c r="AI1016">
        <v>112.2540283203125</v>
      </c>
      <c r="AJ1016">
        <v>0</v>
      </c>
      <c r="AK1016">
        <v>184.0960693359375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0</v>
      </c>
      <c r="BX1016">
        <v>0</v>
      </c>
      <c r="BY1016">
        <v>0</v>
      </c>
      <c r="BZ1016">
        <v>0</v>
      </c>
      <c r="CA1016">
        <v>0</v>
      </c>
      <c r="CB1016">
        <v>0</v>
      </c>
      <c r="CC1016">
        <v>0</v>
      </c>
      <c r="CD1016">
        <v>0</v>
      </c>
      <c r="CE1016">
        <v>0</v>
      </c>
      <c r="CF1016">
        <v>0</v>
      </c>
      <c r="CG1016">
        <v>0</v>
      </c>
      <c r="CH1016">
        <v>0</v>
      </c>
      <c r="CI1016">
        <v>0</v>
      </c>
      <c r="CJ1016">
        <v>0</v>
      </c>
      <c r="CK1016">
        <v>115.66400146484375</v>
      </c>
      <c r="CL1016">
        <v>0</v>
      </c>
      <c r="CM1016">
        <v>0</v>
      </c>
      <c r="CN1016">
        <v>0</v>
      </c>
      <c r="CO1016">
        <v>0</v>
      </c>
      <c r="CP1016">
        <v>0</v>
      </c>
      <c r="CQ1016">
        <v>0</v>
      </c>
      <c r="CR1016">
        <v>232.81851196289062</v>
      </c>
      <c r="CS1016">
        <v>18.638214111328125</v>
      </c>
      <c r="CT1016">
        <v>92.125801086425781</v>
      </c>
      <c r="CU1016">
        <v>19.19158935546875</v>
      </c>
      <c r="CV1016">
        <v>8.58807373046875</v>
      </c>
      <c r="CW1016">
        <v>20.03887939453125</v>
      </c>
      <c r="CX1016">
        <v>2.9766845703125</v>
      </c>
      <c r="CY1016">
        <v>118.46791076660156</v>
      </c>
      <c r="CZ1016">
        <v>39.806396484375</v>
      </c>
      <c r="DA1016">
        <v>1.820404052734375</v>
      </c>
      <c r="DB1016">
        <v>17.123199462890625</v>
      </c>
      <c r="DC1016">
        <v>217.81300354003906</v>
      </c>
      <c r="DD1016">
        <v>161.81640625</v>
      </c>
      <c r="DE1016">
        <v>43.615081787109375</v>
      </c>
      <c r="DF1016">
        <v>11.127300262451172</v>
      </c>
      <c r="DG1016">
        <v>11.079999923706055</v>
      </c>
      <c r="DH1016">
        <v>21.609600067138672</v>
      </c>
      <c r="DI1016">
        <v>255.83181762695312</v>
      </c>
      <c r="DJ1016">
        <v>34.24639892578125</v>
      </c>
      <c r="DK1016">
        <v>386.23410034179687</v>
      </c>
      <c r="DL1016">
        <v>37.680004119873047</v>
      </c>
      <c r="DM1016">
        <v>110.49310302734375</v>
      </c>
      <c r="DN1016">
        <v>31.32049560546875</v>
      </c>
      <c r="DO1016">
        <v>93.01629638671875</v>
      </c>
      <c r="DP1016">
        <v>54.92559814453125</v>
      </c>
      <c r="DQ1016">
        <v>58.16070556640625</v>
      </c>
      <c r="DR1016">
        <v>329.122314453125</v>
      </c>
      <c r="DS1016">
        <v>0</v>
      </c>
      <c r="DT1016">
        <v>411.27886962890625</v>
      </c>
      <c r="DU1016">
        <v>50.999500274658203</v>
      </c>
      <c r="DV1016">
        <v>17.066799163818359</v>
      </c>
      <c r="DW1016">
        <v>56.520000457763672</v>
      </c>
      <c r="DX1016">
        <v>17.123199462890625</v>
      </c>
      <c r="DY1016">
        <v>8.5615997314453125</v>
      </c>
      <c r="DZ1016">
        <v>6.271392822265625</v>
      </c>
      <c r="EA1016">
        <v>15.260997772216797</v>
      </c>
      <c r="EB1016">
        <v>61.417190551757813</v>
      </c>
      <c r="EC1016">
        <v>20.347999572753906</v>
      </c>
      <c r="ED1016">
        <v>15.26099967956543</v>
      </c>
      <c r="EE1016">
        <v>174.13450622558594</v>
      </c>
      <c r="EF1016">
        <v>59.655403137207031</v>
      </c>
      <c r="EG1016">
        <v>14.660797119140625</v>
      </c>
      <c r="EH1016">
        <v>55.247398376464844</v>
      </c>
      <c r="EI1016">
        <v>158.7294921875</v>
      </c>
      <c r="EJ1016">
        <v>60.51153564453125</v>
      </c>
    </row>
    <row r="1017" spans="2:140" x14ac:dyDescent="0.2">
      <c r="B1017">
        <v>237.25830078125</v>
      </c>
      <c r="C1017">
        <v>0</v>
      </c>
      <c r="D1017">
        <v>0</v>
      </c>
      <c r="E1017">
        <v>52.005615234375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158.363037109375</v>
      </c>
      <c r="AE1017">
        <v>427.135986328125</v>
      </c>
      <c r="AF1017">
        <v>0</v>
      </c>
      <c r="AG1017">
        <v>0</v>
      </c>
      <c r="AH1017">
        <v>0</v>
      </c>
      <c r="AI1017">
        <v>104.8497314453125</v>
      </c>
      <c r="AJ1017">
        <v>0</v>
      </c>
      <c r="AK1017">
        <v>146.6580810546875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112.09100341796875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228.18600463867187</v>
      </c>
      <c r="CS1017">
        <v>7.6090087890625</v>
      </c>
      <c r="CT1017">
        <v>74.027397155761719</v>
      </c>
      <c r="CU1017">
        <v>19.10699462890625</v>
      </c>
      <c r="CV1017">
        <v>8.4833984375</v>
      </c>
      <c r="CW1017">
        <v>19.79461669921875</v>
      </c>
      <c r="CX1017">
        <v>2.94140625</v>
      </c>
      <c r="CY1017">
        <v>114.26100158691406</v>
      </c>
      <c r="CZ1017">
        <v>34.522003173828125</v>
      </c>
      <c r="DA1017">
        <v>1.052001953125</v>
      </c>
      <c r="DB1017">
        <v>15.258000373840332</v>
      </c>
      <c r="DC1017">
        <v>211.32899475097656</v>
      </c>
      <c r="DD1017">
        <v>140.472900390625</v>
      </c>
      <c r="DE1017">
        <v>36.867279052734375</v>
      </c>
      <c r="DF1017">
        <v>11.0177001953125</v>
      </c>
      <c r="DG1017">
        <v>10.421500205993652</v>
      </c>
      <c r="DH1017">
        <v>21.123199462890625</v>
      </c>
      <c r="DI1017">
        <v>252.17179870605469</v>
      </c>
      <c r="DJ1017">
        <v>30.516000747680664</v>
      </c>
      <c r="DK1017">
        <v>189.86419677734375</v>
      </c>
      <c r="DL1017">
        <v>27.774398803710937</v>
      </c>
      <c r="DM1017">
        <v>76.843002319335937</v>
      </c>
      <c r="DN1017">
        <v>28.39801025390625</v>
      </c>
      <c r="DO1017">
        <v>84.59808349609375</v>
      </c>
      <c r="DP1017">
        <v>53.734001159667969</v>
      </c>
      <c r="DQ1017">
        <v>48.692718505859375</v>
      </c>
      <c r="DR1017">
        <v>294.20925903320312</v>
      </c>
      <c r="DS1017">
        <v>0</v>
      </c>
      <c r="DT1017">
        <v>405.10595703125</v>
      </c>
      <c r="DU1017">
        <v>50.300899505615234</v>
      </c>
      <c r="DV1017">
        <v>16.814601898193359</v>
      </c>
      <c r="DW1017">
        <v>41.661598205566406</v>
      </c>
      <c r="DX1017">
        <v>15.258000373840332</v>
      </c>
      <c r="DY1017">
        <v>7.629000186920166</v>
      </c>
      <c r="DZ1017">
        <v>4.766998291015625</v>
      </c>
      <c r="EA1017">
        <v>13.266000747680664</v>
      </c>
      <c r="EB1017">
        <v>49.351600646972656</v>
      </c>
      <c r="EC1017">
        <v>17.687999725341797</v>
      </c>
      <c r="ED1017">
        <v>13.265999794006348</v>
      </c>
      <c r="EE1017">
        <v>141.07659912109375</v>
      </c>
      <c r="EF1017">
        <v>55.232803344726563</v>
      </c>
      <c r="EG1017">
        <v>13.884498596191406</v>
      </c>
      <c r="EH1017">
        <v>53.9468994140625</v>
      </c>
      <c r="EI1017">
        <v>153.720703125</v>
      </c>
      <c r="EJ1017">
        <v>58.66278076171875</v>
      </c>
    </row>
    <row r="1018" spans="2:140" x14ac:dyDescent="0.2">
      <c r="B1018">
        <v>228.7900390625</v>
      </c>
      <c r="C1018">
        <v>0</v>
      </c>
      <c r="D1018">
        <v>0</v>
      </c>
      <c r="E1018">
        <v>51.06781005859375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152.2889404296875</v>
      </c>
      <c r="AE1018">
        <v>409.4312744140625</v>
      </c>
      <c r="AF1018">
        <v>0</v>
      </c>
      <c r="AG1018">
        <v>0</v>
      </c>
      <c r="AH1018">
        <v>0</v>
      </c>
      <c r="AI1018">
        <v>102.0164794921875</v>
      </c>
      <c r="AJ1018">
        <v>0</v>
      </c>
      <c r="AK1018">
        <v>129.677978515625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109.0830078125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223.85150146484375</v>
      </c>
      <c r="CS1018">
        <v>1.081207275390625</v>
      </c>
      <c r="CT1018">
        <v>65.967002868652344</v>
      </c>
      <c r="CU1018">
        <v>19.06829833984375</v>
      </c>
      <c r="CV1018">
        <v>8.378692626953125</v>
      </c>
      <c r="CW1018">
        <v>19.55029296875</v>
      </c>
      <c r="CX1018">
        <v>2.9063720703125</v>
      </c>
      <c r="CY1018">
        <v>103.52770233154297</v>
      </c>
      <c r="CZ1018">
        <v>22.1973876953125</v>
      </c>
      <c r="DA1018">
        <v>0.16839599609375</v>
      </c>
      <c r="DB1018">
        <v>13.97920036315918</v>
      </c>
      <c r="DC1018">
        <v>206.13200378417969</v>
      </c>
      <c r="DD1018">
        <v>128.92141723632812</v>
      </c>
      <c r="DE1018">
        <v>33.00140380859375</v>
      </c>
      <c r="DF1018">
        <v>10.858799934387207</v>
      </c>
      <c r="DG1018">
        <v>9.8704996109008789</v>
      </c>
      <c r="DH1018">
        <v>20.700399398803711</v>
      </c>
      <c r="DI1018">
        <v>248.55128479003906</v>
      </c>
      <c r="DJ1018">
        <v>27.958400726318359</v>
      </c>
      <c r="DK1018">
        <v>144.33000183105469</v>
      </c>
      <c r="DL1018">
        <v>23.912799835205078</v>
      </c>
      <c r="DM1018">
        <v>69.27960205078125</v>
      </c>
      <c r="DN1018">
        <v>26.23651123046875</v>
      </c>
      <c r="DO1018">
        <v>78.4796142578125</v>
      </c>
      <c r="DP1018">
        <v>52.633800506591797</v>
      </c>
      <c r="DQ1018">
        <v>42.084808349609375</v>
      </c>
      <c r="DR1018">
        <v>264.50717163085937</v>
      </c>
      <c r="DS1018">
        <v>0</v>
      </c>
      <c r="DT1018">
        <v>398.18072509765625</v>
      </c>
      <c r="DU1018">
        <v>49.040901184082031</v>
      </c>
      <c r="DV1018">
        <v>16.340599060058594</v>
      </c>
      <c r="DW1018">
        <v>35.86920166015625</v>
      </c>
      <c r="DX1018">
        <v>13.97920036315918</v>
      </c>
      <c r="DY1018">
        <v>6.9896001815795898</v>
      </c>
      <c r="DZ1018">
        <v>4.143402099609375</v>
      </c>
      <c r="EA1018">
        <v>12.659099578857422</v>
      </c>
      <c r="EB1018">
        <v>43.977996826171875</v>
      </c>
      <c r="EC1018">
        <v>16.878799438476562</v>
      </c>
      <c r="ED1018">
        <v>12.659099578857422</v>
      </c>
      <c r="EE1018">
        <v>122.88059997558594</v>
      </c>
      <c r="EF1018">
        <v>53.999397277832031</v>
      </c>
      <c r="EG1018">
        <v>13.578403472900391</v>
      </c>
      <c r="EH1018">
        <v>52.777801513671875</v>
      </c>
      <c r="EI1018">
        <v>150.1785888671875</v>
      </c>
      <c r="EJ1018">
        <v>57.94854736328125</v>
      </c>
    </row>
    <row r="1019" spans="2:140" x14ac:dyDescent="0.2">
      <c r="B1019">
        <v>223.3779296875</v>
      </c>
      <c r="C1019">
        <v>0</v>
      </c>
      <c r="D1019">
        <v>0</v>
      </c>
      <c r="E1019">
        <v>50.12164306640625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149.074951171875</v>
      </c>
      <c r="AE1019">
        <v>399.38525390625</v>
      </c>
      <c r="AF1019">
        <v>0</v>
      </c>
      <c r="AG1019">
        <v>0</v>
      </c>
      <c r="AH1019">
        <v>0</v>
      </c>
      <c r="AI1019">
        <v>100.304931640625</v>
      </c>
      <c r="AJ1019">
        <v>0</v>
      </c>
      <c r="AK1019">
        <v>121.86138916015625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106.38800048828125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220.6094970703125</v>
      </c>
      <c r="CS1019">
        <v>1.350311279296875</v>
      </c>
      <c r="CT1019">
        <v>62.825401306152344</v>
      </c>
      <c r="CU1019">
        <v>18.9932861328125</v>
      </c>
      <c r="CV1019">
        <v>8.27398681640625</v>
      </c>
      <c r="CW1019">
        <v>19.30596923828125</v>
      </c>
      <c r="CX1019">
        <v>2.87176513671875</v>
      </c>
      <c r="CY1019">
        <v>97.323699951171875</v>
      </c>
      <c r="CZ1019">
        <v>18.485107421875</v>
      </c>
      <c r="DA1019">
        <v>0.484619140625</v>
      </c>
      <c r="DB1019">
        <v>12.987400054931641</v>
      </c>
      <c r="DC1019">
        <v>202.74600219726562</v>
      </c>
      <c r="DD1019">
        <v>125.75608825683594</v>
      </c>
      <c r="DE1019">
        <v>31.50860595703125</v>
      </c>
      <c r="DF1019">
        <v>10.701299667358398</v>
      </c>
      <c r="DG1019">
        <v>9.4049997329711914</v>
      </c>
      <c r="DH1019">
        <v>20.323999404907227</v>
      </c>
      <c r="DI1019">
        <v>245.25167846679687</v>
      </c>
      <c r="DJ1019">
        <v>25.974800109863281</v>
      </c>
      <c r="DK1019">
        <v>127.29650115966797</v>
      </c>
      <c r="DL1019">
        <v>21.871200561523438</v>
      </c>
      <c r="DM1019">
        <v>64.783889770507813</v>
      </c>
      <c r="DN1019">
        <v>24.468505859375</v>
      </c>
      <c r="DO1019">
        <v>73.44036865234375</v>
      </c>
      <c r="DP1019">
        <v>51.711799621582031</v>
      </c>
      <c r="DQ1019">
        <v>38.492584228515625</v>
      </c>
      <c r="DR1019">
        <v>243.472412109375</v>
      </c>
      <c r="DS1019">
        <v>0</v>
      </c>
      <c r="DT1019">
        <v>392.2237548828125</v>
      </c>
      <c r="DU1019">
        <v>47.925701141357422</v>
      </c>
      <c r="DV1019">
        <v>15.927398681640625</v>
      </c>
      <c r="DW1019">
        <v>32.806800842285156</v>
      </c>
      <c r="DX1019">
        <v>12.987400054931641</v>
      </c>
      <c r="DY1019">
        <v>6.4937000274658203</v>
      </c>
      <c r="DZ1019">
        <v>3.9705047607421875</v>
      </c>
      <c r="EA1019">
        <v>12.133501052856445</v>
      </c>
      <c r="EB1019">
        <v>41.883594512939453</v>
      </c>
      <c r="EC1019">
        <v>16.177999496459961</v>
      </c>
      <c r="ED1019">
        <v>12.133500099182129</v>
      </c>
      <c r="EE1019">
        <v>114.32279968261719</v>
      </c>
      <c r="EF1019">
        <v>53.147499084472656</v>
      </c>
      <c r="EG1019">
        <v>13.359699249267578</v>
      </c>
      <c r="EH1019">
        <v>51.904800415039062</v>
      </c>
      <c r="EI1019">
        <v>147.157470703125</v>
      </c>
      <c r="EJ1019">
        <v>57.3995361328125</v>
      </c>
    </row>
    <row r="1020" spans="2:140" x14ac:dyDescent="0.2">
      <c r="B1020">
        <v>219.83642578125</v>
      </c>
      <c r="C1020">
        <v>0</v>
      </c>
      <c r="D1020">
        <v>0</v>
      </c>
      <c r="E1020">
        <v>49.176025390625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146.551025390625</v>
      </c>
      <c r="AE1020">
        <v>389.647216796875</v>
      </c>
      <c r="AF1020">
        <v>0</v>
      </c>
      <c r="AG1020">
        <v>0</v>
      </c>
      <c r="AH1020">
        <v>0</v>
      </c>
      <c r="AI1020">
        <v>98.8834228515625</v>
      </c>
      <c r="AJ1020">
        <v>0</v>
      </c>
      <c r="AK1020">
        <v>115.64947509765625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104.541015625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216.8594970703125</v>
      </c>
      <c r="CS1020">
        <v>0.861297607421875</v>
      </c>
      <c r="CT1020">
        <v>60.772800445556641</v>
      </c>
      <c r="CU1020">
        <v>18.915924072265625</v>
      </c>
      <c r="CV1020">
        <v>8.169281005859375</v>
      </c>
      <c r="CW1020">
        <v>19.06170654296875</v>
      </c>
      <c r="CX1020">
        <v>2.83795166015625</v>
      </c>
      <c r="CY1020">
        <v>87.793510437011719</v>
      </c>
      <c r="CZ1020">
        <v>9.096099853515625</v>
      </c>
      <c r="DA1020">
        <v>0.15460205078125</v>
      </c>
      <c r="DB1020">
        <v>12.176600456237793</v>
      </c>
      <c r="DC1020">
        <v>199.69999694824219</v>
      </c>
      <c r="DD1020">
        <v>120.71881103515625</v>
      </c>
      <c r="DE1020">
        <v>29.63348388671875</v>
      </c>
      <c r="DF1020">
        <v>10.541000366210937</v>
      </c>
      <c r="DG1020">
        <v>9.0059995651245117</v>
      </c>
      <c r="DH1020">
        <v>19.985599517822266</v>
      </c>
      <c r="DI1020">
        <v>242.2445068359375</v>
      </c>
      <c r="DJ1020">
        <v>24.353200912475586</v>
      </c>
      <c r="DK1020">
        <v>116.08809661865234</v>
      </c>
      <c r="DL1020">
        <v>20.232000350952148</v>
      </c>
      <c r="DM1020">
        <v>61.10150146484375</v>
      </c>
      <c r="DN1020">
        <v>22.996505737304687</v>
      </c>
      <c r="DO1020">
        <v>69.26519775390625</v>
      </c>
      <c r="DP1020">
        <v>50.761001586914063</v>
      </c>
      <c r="DQ1020">
        <v>33.620819091796875</v>
      </c>
      <c r="DR1020">
        <v>219.75021362304687</v>
      </c>
      <c r="DS1020">
        <v>0</v>
      </c>
      <c r="DT1020">
        <v>386.667724609375</v>
      </c>
      <c r="DU1020">
        <v>46.916999816894531</v>
      </c>
      <c r="DV1020">
        <v>15.559799194335937</v>
      </c>
      <c r="DW1020">
        <v>30.347999572753906</v>
      </c>
      <c r="DX1020">
        <v>12.176600456237793</v>
      </c>
      <c r="DY1020">
        <v>6.0883002281188965</v>
      </c>
      <c r="DZ1020">
        <v>3.8285980224609375</v>
      </c>
      <c r="EA1020">
        <v>11.810701370239258</v>
      </c>
      <c r="EB1020">
        <v>40.515205383300781</v>
      </c>
      <c r="EC1020">
        <v>15.747599601745605</v>
      </c>
      <c r="ED1020">
        <v>11.810700416564941</v>
      </c>
      <c r="EE1020">
        <v>107.68650054931641</v>
      </c>
      <c r="EF1020">
        <v>52.508399963378906</v>
      </c>
      <c r="EG1020">
        <v>13.183097839355469</v>
      </c>
      <c r="EH1020">
        <v>51.137100219726563</v>
      </c>
      <c r="EI1020">
        <v>144.66876220703125</v>
      </c>
      <c r="EJ1020">
        <v>56.92083740234375</v>
      </c>
    </row>
    <row r="1021" spans="2:140" x14ac:dyDescent="0.2">
      <c r="B1021">
        <v>216.093505859375</v>
      </c>
      <c r="C1021">
        <v>0</v>
      </c>
      <c r="D1021">
        <v>0</v>
      </c>
      <c r="E1021">
        <v>48.23760986328125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144.197021484375</v>
      </c>
      <c r="AE1021">
        <v>381.5382080078125</v>
      </c>
      <c r="AF1021">
        <v>0</v>
      </c>
      <c r="AG1021">
        <v>0</v>
      </c>
      <c r="AH1021">
        <v>0</v>
      </c>
      <c r="AI1021">
        <v>97.62554931640625</v>
      </c>
      <c r="AJ1021">
        <v>0</v>
      </c>
      <c r="AK1021">
        <v>110.9376220703125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102.4959716796875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213.21049499511719</v>
      </c>
      <c r="CS1021">
        <v>0.137176513671875</v>
      </c>
      <c r="CT1021">
        <v>59.429401397705078</v>
      </c>
      <c r="CU1021">
        <v>18.836090087890625</v>
      </c>
      <c r="CV1021">
        <v>8.0670166015625</v>
      </c>
      <c r="CW1021">
        <v>18.822998046875</v>
      </c>
      <c r="CX1021">
        <v>2.804107666015625</v>
      </c>
      <c r="CY1021">
        <v>78.93170166015625</v>
      </c>
      <c r="CZ1021">
        <v>1.201385498046875</v>
      </c>
      <c r="DA1021">
        <v>7.8399658203125E-2</v>
      </c>
      <c r="DB1021">
        <v>11.502799987792969</v>
      </c>
      <c r="DC1021">
        <v>197.31199645996094</v>
      </c>
      <c r="DD1021">
        <v>116.85511779785156</v>
      </c>
      <c r="DE1021">
        <v>28.11199951171875</v>
      </c>
      <c r="DF1021">
        <v>10.379400253295898</v>
      </c>
      <c r="DG1021">
        <v>8.6604995727539062</v>
      </c>
      <c r="DH1021">
        <v>19.672399520874023</v>
      </c>
      <c r="DI1021">
        <v>239.44650268554687</v>
      </c>
      <c r="DJ1021">
        <v>23.005599975585938</v>
      </c>
      <c r="DK1021">
        <v>107.48100280761719</v>
      </c>
      <c r="DL1021">
        <v>18.928400039672852</v>
      </c>
      <c r="DM1021">
        <v>58.008003234863281</v>
      </c>
      <c r="DN1021">
        <v>21.764999389648437</v>
      </c>
      <c r="DO1021">
        <v>65.755706787109375</v>
      </c>
      <c r="DP1021">
        <v>49.875801086425781</v>
      </c>
      <c r="DQ1021">
        <v>29.7720947265625</v>
      </c>
      <c r="DR1021">
        <v>198.66091918945312</v>
      </c>
      <c r="DS1021">
        <v>0</v>
      </c>
      <c r="DT1021">
        <v>380.85220336914063</v>
      </c>
      <c r="DU1021">
        <v>45.789199829101563</v>
      </c>
      <c r="DV1021">
        <v>15.146602630615234</v>
      </c>
      <c r="DW1021">
        <v>28.392599105834961</v>
      </c>
      <c r="DX1021">
        <v>11.502799987792969</v>
      </c>
      <c r="DY1021">
        <v>5.7513999938964844</v>
      </c>
      <c r="DZ1021">
        <v>3.7425994873046875</v>
      </c>
      <c r="EA1021">
        <v>11.474399566650391</v>
      </c>
      <c r="EB1021">
        <v>39.619602203369141</v>
      </c>
      <c r="EC1021">
        <v>15.299200057983398</v>
      </c>
      <c r="ED1021">
        <v>11.474399566650391</v>
      </c>
      <c r="EE1021">
        <v>103.21330261230469</v>
      </c>
      <c r="EF1021">
        <v>51.914104461669922</v>
      </c>
      <c r="EG1021">
        <v>13.014797210693359</v>
      </c>
      <c r="EH1021">
        <v>50.386501312255859</v>
      </c>
      <c r="EI1021">
        <v>141.997314453125</v>
      </c>
      <c r="EJ1021">
        <v>56.38525390625</v>
      </c>
    </row>
    <row r="1022" spans="2:140" x14ac:dyDescent="0.2">
      <c r="B1022">
        <v>212.402587890625</v>
      </c>
      <c r="C1022">
        <v>0</v>
      </c>
      <c r="D1022">
        <v>0</v>
      </c>
      <c r="E1022">
        <v>47.30755615234375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141.7850341796875</v>
      </c>
      <c r="AE1022">
        <v>372.6727294921875</v>
      </c>
      <c r="AF1022">
        <v>0</v>
      </c>
      <c r="AG1022">
        <v>0</v>
      </c>
      <c r="AH1022">
        <v>0</v>
      </c>
      <c r="AI1022">
        <v>96.32415771484375</v>
      </c>
      <c r="AJ1022">
        <v>0</v>
      </c>
      <c r="AK1022">
        <v>106.49859619140625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0</v>
      </c>
      <c r="CI1022">
        <v>0</v>
      </c>
      <c r="CJ1022">
        <v>0</v>
      </c>
      <c r="CK1022">
        <v>100.6700439453125</v>
      </c>
      <c r="CL1022">
        <v>0</v>
      </c>
      <c r="CM1022">
        <v>0</v>
      </c>
      <c r="CN1022">
        <v>0</v>
      </c>
      <c r="CO1022">
        <v>0</v>
      </c>
      <c r="CP1022">
        <v>0</v>
      </c>
      <c r="CQ1022">
        <v>0</v>
      </c>
      <c r="CR1022">
        <v>209.80149841308594</v>
      </c>
      <c r="CS1022">
        <v>0.9871826171875</v>
      </c>
      <c r="CT1022">
        <v>58.1531982421875</v>
      </c>
      <c r="CU1022">
        <v>18.749114990234375</v>
      </c>
      <c r="CV1022">
        <v>7.96710205078125</v>
      </c>
      <c r="CW1022">
        <v>18.58990478515625</v>
      </c>
      <c r="CX1022">
        <v>2.770660400390625</v>
      </c>
      <c r="CY1022">
        <v>77.611099243164062</v>
      </c>
      <c r="CZ1022">
        <v>3.081390380859375</v>
      </c>
      <c r="DA1022">
        <v>0.664398193359375</v>
      </c>
      <c r="DB1022">
        <v>10.938199996948242</v>
      </c>
      <c r="DC1022">
        <v>196.30000305175781</v>
      </c>
      <c r="DD1022">
        <v>110.91329956054687</v>
      </c>
      <c r="DE1022">
        <v>26.116195678710937</v>
      </c>
      <c r="DF1022">
        <v>10.213700294494629</v>
      </c>
      <c r="DG1022">
        <v>8.3695001602172852</v>
      </c>
      <c r="DH1022">
        <v>19.444000244140625</v>
      </c>
      <c r="DI1022">
        <v>236.8848876953125</v>
      </c>
      <c r="DJ1022">
        <v>21.876399993896484</v>
      </c>
      <c r="DK1022">
        <v>100.47959899902344</v>
      </c>
      <c r="DL1022">
        <v>17.850799560546875</v>
      </c>
      <c r="DM1022">
        <v>55.384796142578125</v>
      </c>
      <c r="DN1022">
        <v>20.731002807617188</v>
      </c>
      <c r="DO1022">
        <v>62.790191650390625</v>
      </c>
      <c r="DP1022">
        <v>49.293399810791016</v>
      </c>
      <c r="DQ1022">
        <v>29.447784423828125</v>
      </c>
      <c r="DR1022">
        <v>188.89620971679687</v>
      </c>
      <c r="DS1022">
        <v>0</v>
      </c>
      <c r="DT1022">
        <v>375.64697265625</v>
      </c>
      <c r="DU1022">
        <v>44.946300506591797</v>
      </c>
      <c r="DV1022">
        <v>14.848800659179688</v>
      </c>
      <c r="DW1022">
        <v>26.776199340820313</v>
      </c>
      <c r="DX1022">
        <v>10.938199996948242</v>
      </c>
      <c r="DY1022">
        <v>5.4690999984741211</v>
      </c>
      <c r="DZ1022">
        <v>3.6599884033203125</v>
      </c>
      <c r="EA1022">
        <v>11.34119987487793</v>
      </c>
      <c r="EB1022">
        <v>38.768798828125</v>
      </c>
      <c r="EC1022">
        <v>15.121600151062012</v>
      </c>
      <c r="ED1022">
        <v>11.34119987487793</v>
      </c>
      <c r="EE1022">
        <v>98.135696411132813</v>
      </c>
      <c r="EF1022">
        <v>51.307197570800781</v>
      </c>
      <c r="EG1022">
        <v>12.843700408935547</v>
      </c>
      <c r="EH1022">
        <v>49.626899719238281</v>
      </c>
      <c r="EI1022">
        <v>139.40667724609375</v>
      </c>
      <c r="EJ1022">
        <v>55.81072998046875</v>
      </c>
    </row>
    <row r="1023" spans="2:140" x14ac:dyDescent="0.2">
      <c r="B1023">
        <v>208.775390625</v>
      </c>
      <c r="C1023">
        <v>0</v>
      </c>
      <c r="D1023">
        <v>0</v>
      </c>
      <c r="E1023">
        <v>46.38482666015625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139.4019775390625</v>
      </c>
      <c r="AE1023">
        <v>367.51904296875</v>
      </c>
      <c r="AF1023">
        <v>0</v>
      </c>
      <c r="AG1023">
        <v>0</v>
      </c>
      <c r="AH1023">
        <v>0</v>
      </c>
      <c r="AI1023">
        <v>95.21539306640625</v>
      </c>
      <c r="AJ1023">
        <v>0</v>
      </c>
      <c r="AK1023">
        <v>103.8450927734375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98.97100830078125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206.57402038574219</v>
      </c>
      <c r="CS1023">
        <v>0.477294921875</v>
      </c>
      <c r="CT1023">
        <v>57.444000244140625</v>
      </c>
      <c r="CU1023">
        <v>18.657318115234375</v>
      </c>
      <c r="CV1023">
        <v>7.866912841796875</v>
      </c>
      <c r="CW1023">
        <v>18.356109619140625</v>
      </c>
      <c r="CX1023">
        <v>2.73760986328125</v>
      </c>
      <c r="CY1023">
        <v>76.362800598144531</v>
      </c>
      <c r="CZ1023">
        <v>1.476104736328125</v>
      </c>
      <c r="DA1023">
        <v>0.244598388671875</v>
      </c>
      <c r="DB1023">
        <v>10.454799652099609</v>
      </c>
      <c r="DC1023">
        <v>195.06599426269531</v>
      </c>
      <c r="DD1023">
        <v>109.34010314941406</v>
      </c>
      <c r="DE1023">
        <v>25.359909057617188</v>
      </c>
      <c r="DF1023">
        <v>10.049300193786621</v>
      </c>
      <c r="DG1023">
        <v>8.1000003814697266</v>
      </c>
      <c r="DH1023">
        <v>19.156400680541992</v>
      </c>
      <c r="DI1023">
        <v>234.61231994628906</v>
      </c>
      <c r="DJ1023">
        <v>20.909599304199219</v>
      </c>
      <c r="DK1023">
        <v>104.19339752197266</v>
      </c>
      <c r="DL1023">
        <v>18.194799423217773</v>
      </c>
      <c r="DM1023">
        <v>55.257400512695313</v>
      </c>
      <c r="DN1023">
        <v>20.572006225585938</v>
      </c>
      <c r="DO1023">
        <v>60.766998291015625</v>
      </c>
      <c r="DP1023">
        <v>48.479198455810547</v>
      </c>
      <c r="DQ1023">
        <v>25.3612060546875</v>
      </c>
      <c r="DR1023">
        <v>170.95281982421875</v>
      </c>
      <c r="DS1023">
        <v>0</v>
      </c>
      <c r="DT1023">
        <v>370.40872192382812</v>
      </c>
      <c r="DU1023">
        <v>44.174301147460938</v>
      </c>
      <c r="DV1023">
        <v>14.581401824951172</v>
      </c>
      <c r="DW1023">
        <v>27.292200088500977</v>
      </c>
      <c r="DX1023">
        <v>10.454799652099609</v>
      </c>
      <c r="DY1023">
        <v>5.2273998260498047</v>
      </c>
      <c r="DZ1023">
        <v>3.616607666015625</v>
      </c>
      <c r="EA1023">
        <v>11.20829963684082</v>
      </c>
      <c r="EB1023">
        <v>38.296005249023438</v>
      </c>
      <c r="EC1023">
        <v>14.944399833679199</v>
      </c>
      <c r="ED1023">
        <v>11.20829963684082</v>
      </c>
      <c r="EE1023">
        <v>96.493202209472656</v>
      </c>
      <c r="EF1023">
        <v>50.687698364257812</v>
      </c>
      <c r="EG1023">
        <v>12.671798706054688</v>
      </c>
      <c r="EH1023">
        <v>48.876300811767578</v>
      </c>
      <c r="EI1023">
        <v>136.81671142578125</v>
      </c>
      <c r="EJ1023">
        <v>55.2156982421875</v>
      </c>
    </row>
    <row r="1024" spans="2:140" x14ac:dyDescent="0.2">
      <c r="B1024">
        <v>206.158203125</v>
      </c>
      <c r="C1024">
        <v>0</v>
      </c>
      <c r="D1024">
        <v>0</v>
      </c>
      <c r="E1024">
        <v>45.4854736328125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136.97900390625</v>
      </c>
      <c r="AE1024">
        <v>393.6812744140625</v>
      </c>
      <c r="AF1024">
        <v>0</v>
      </c>
      <c r="AG1024">
        <v>0</v>
      </c>
      <c r="AH1024">
        <v>0</v>
      </c>
      <c r="AI1024">
        <v>98.3792724609375</v>
      </c>
      <c r="AJ1024">
        <v>0</v>
      </c>
      <c r="AK1024">
        <v>126.379150390625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0</v>
      </c>
      <c r="CB1024">
        <v>0</v>
      </c>
      <c r="CC1024">
        <v>0</v>
      </c>
      <c r="CD1024">
        <v>0</v>
      </c>
      <c r="CE1024">
        <v>0</v>
      </c>
      <c r="CF1024">
        <v>0</v>
      </c>
      <c r="CG1024">
        <v>0</v>
      </c>
      <c r="CH1024">
        <v>0</v>
      </c>
      <c r="CI1024">
        <v>0</v>
      </c>
      <c r="CJ1024">
        <v>0</v>
      </c>
      <c r="CK1024">
        <v>201.873046875</v>
      </c>
      <c r="CL1024">
        <v>0</v>
      </c>
      <c r="CM1024">
        <v>0</v>
      </c>
      <c r="CN1024">
        <v>0</v>
      </c>
      <c r="CO1024">
        <v>0</v>
      </c>
      <c r="CP1024">
        <v>0</v>
      </c>
      <c r="CQ1024">
        <v>0</v>
      </c>
      <c r="CR1024">
        <v>222.87602233886719</v>
      </c>
      <c r="CS1024">
        <v>51.846099853515625</v>
      </c>
      <c r="CT1024">
        <v>71.146797180175781</v>
      </c>
      <c r="CU1024">
        <v>18.558013916015625</v>
      </c>
      <c r="CV1024">
        <v>48.19500732421875</v>
      </c>
      <c r="CW1024">
        <v>112.45501708984375</v>
      </c>
      <c r="CX1024">
        <v>2.70489501953125</v>
      </c>
      <c r="CY1024">
        <v>81.86199951171875</v>
      </c>
      <c r="CZ1024">
        <v>98.099700927734375</v>
      </c>
      <c r="DA1024">
        <v>26.802215576171875</v>
      </c>
      <c r="DB1024">
        <v>10.061800003051758</v>
      </c>
      <c r="DC1024">
        <v>200.3800048828125</v>
      </c>
      <c r="DD1024">
        <v>130.17869567871094</v>
      </c>
      <c r="DE1024">
        <v>31.093292236328125</v>
      </c>
      <c r="DF1024">
        <v>9.8822002410888672</v>
      </c>
      <c r="DG1024">
        <v>8.2329998016357422</v>
      </c>
      <c r="DH1024">
        <v>25.052799224853516</v>
      </c>
      <c r="DI1024">
        <v>242.58619689941406</v>
      </c>
      <c r="DJ1024">
        <v>20.123600006103516</v>
      </c>
      <c r="DK1024">
        <v>346.98001098632812</v>
      </c>
      <c r="DL1024">
        <v>28.594001770019531</v>
      </c>
      <c r="DM1024">
        <v>93.648590087890625</v>
      </c>
      <c r="DN1024">
        <v>23.489013671875</v>
      </c>
      <c r="DO1024">
        <v>62.64013671875</v>
      </c>
      <c r="DP1024">
        <v>50.83599853515625</v>
      </c>
      <c r="DQ1024">
        <v>270.92449951171875</v>
      </c>
      <c r="DR1024">
        <v>472.034423828125</v>
      </c>
      <c r="DS1024">
        <v>0</v>
      </c>
      <c r="DT1024">
        <v>365.10528564453125</v>
      </c>
      <c r="DU1024">
        <v>77.224296569824219</v>
      </c>
      <c r="DV1024">
        <v>14.268402099609375</v>
      </c>
      <c r="DW1024">
        <v>42.890998840332031</v>
      </c>
      <c r="DX1024">
        <v>10.061800003051758</v>
      </c>
      <c r="DY1024">
        <v>5.0309000015258789</v>
      </c>
      <c r="DZ1024">
        <v>4.3036956787109375</v>
      </c>
      <c r="EA1024">
        <v>11.081699371337891</v>
      </c>
      <c r="EB1024">
        <v>47.431198120117188</v>
      </c>
      <c r="EC1024">
        <v>14.775600433349609</v>
      </c>
      <c r="ED1024">
        <v>11.081700325012207</v>
      </c>
      <c r="EE1024">
        <v>182.81069946289062</v>
      </c>
      <c r="EF1024">
        <v>50.054901123046875</v>
      </c>
      <c r="EG1024">
        <v>12.497001647949219</v>
      </c>
      <c r="EH1024">
        <v>48.11669921875</v>
      </c>
      <c r="EI1024">
        <v>146.4884033203125</v>
      </c>
      <c r="EJ1024">
        <v>168.42138671875</v>
      </c>
    </row>
    <row r="1025" spans="2:140" x14ac:dyDescent="0.2">
      <c r="B1025">
        <v>201.92333984375</v>
      </c>
      <c r="C1025">
        <v>0</v>
      </c>
      <c r="D1025">
        <v>0</v>
      </c>
      <c r="E1025">
        <v>44.59375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134.5460205078125</v>
      </c>
      <c r="AE1025">
        <v>385.6904296875</v>
      </c>
      <c r="AF1025">
        <v>0</v>
      </c>
      <c r="AG1025">
        <v>0</v>
      </c>
      <c r="AH1025">
        <v>0</v>
      </c>
      <c r="AI1025">
        <v>95.3841552734375</v>
      </c>
      <c r="AJ1025">
        <v>0</v>
      </c>
      <c r="AK1025">
        <v>115.3984375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0</v>
      </c>
      <c r="CK1025">
        <v>134.54998779296875</v>
      </c>
      <c r="CL1025">
        <v>0</v>
      </c>
      <c r="CM1025">
        <v>0</v>
      </c>
      <c r="CN1025">
        <v>0</v>
      </c>
      <c r="CO1025">
        <v>0</v>
      </c>
      <c r="CP1025">
        <v>0</v>
      </c>
      <c r="CQ1025">
        <v>0</v>
      </c>
      <c r="CR1025">
        <v>229.59951782226562</v>
      </c>
      <c r="CS1025">
        <v>29.77520751953125</v>
      </c>
      <c r="CT1025">
        <v>65.862602233886719</v>
      </c>
      <c r="CU1025">
        <v>18.45660400390625</v>
      </c>
      <c r="CV1025">
        <v>14.319305419921875</v>
      </c>
      <c r="CW1025">
        <v>33.41168212890625</v>
      </c>
      <c r="CX1025">
        <v>2.6729736328125</v>
      </c>
      <c r="CY1025">
        <v>90.010505676269531</v>
      </c>
      <c r="CZ1025">
        <v>52.21539306640625</v>
      </c>
      <c r="DA1025">
        <v>10.924407958984375</v>
      </c>
      <c r="DB1025">
        <v>9.8901996612548828</v>
      </c>
      <c r="DC1025">
        <v>198.33999633789062</v>
      </c>
      <c r="DD1025">
        <v>127.82070922851562</v>
      </c>
      <c r="DE1025">
        <v>29.791900634765625</v>
      </c>
      <c r="DF1025">
        <v>9.7137002944946289</v>
      </c>
      <c r="DG1025">
        <v>7.932499885559082</v>
      </c>
      <c r="DH1025">
        <v>22.142400741577148</v>
      </c>
      <c r="DI1025">
        <v>236.67300415039062</v>
      </c>
      <c r="DJ1025">
        <v>19.780399322509766</v>
      </c>
      <c r="DK1025">
        <v>275.45278930664062</v>
      </c>
      <c r="DL1025">
        <v>29.576400756835937</v>
      </c>
      <c r="DM1025">
        <v>85.072784423828125</v>
      </c>
      <c r="DN1025">
        <v>25.2239990234375</v>
      </c>
      <c r="DO1025">
        <v>62.69183349609375</v>
      </c>
      <c r="DP1025">
        <v>49.872001647949219</v>
      </c>
      <c r="DQ1025">
        <v>116.335693359375</v>
      </c>
      <c r="DR1025">
        <v>286.28033447265625</v>
      </c>
      <c r="DS1025">
        <v>0</v>
      </c>
      <c r="DT1025">
        <v>359.8507080078125</v>
      </c>
      <c r="DU1025">
        <v>51.935100555419922</v>
      </c>
      <c r="DV1025">
        <v>13.994998931884766</v>
      </c>
      <c r="DW1025">
        <v>44.364601135253906</v>
      </c>
      <c r="DX1025">
        <v>9.8901996612548828</v>
      </c>
      <c r="DY1025">
        <v>4.9450998306274414</v>
      </c>
      <c r="DZ1025">
        <v>4.105010986328125</v>
      </c>
      <c r="EA1025">
        <v>10.953300476074219</v>
      </c>
      <c r="EB1025">
        <v>43.908401489257813</v>
      </c>
      <c r="EC1025">
        <v>14.604399681091309</v>
      </c>
      <c r="ED1025">
        <v>10.953300476074219</v>
      </c>
      <c r="EE1025">
        <v>124.33439636230469</v>
      </c>
      <c r="EF1025">
        <v>49.403202056884766</v>
      </c>
      <c r="EG1025">
        <v>12.318599700927734</v>
      </c>
      <c r="EH1025">
        <v>47.3489990234375</v>
      </c>
      <c r="EI1025">
        <v>138.6470947265625</v>
      </c>
      <c r="EJ1025">
        <v>71.7479248046875</v>
      </c>
    </row>
    <row r="1026" spans="2:140" x14ac:dyDescent="0.2">
      <c r="B1026">
        <v>198.079833984375</v>
      </c>
      <c r="C1026">
        <v>0</v>
      </c>
      <c r="D1026">
        <v>0</v>
      </c>
      <c r="E1026">
        <v>43.76458740234375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132.177978515625</v>
      </c>
      <c r="AE1026">
        <v>375.72802734375</v>
      </c>
      <c r="AF1026">
        <v>0</v>
      </c>
      <c r="AG1026">
        <v>0</v>
      </c>
      <c r="AH1026">
        <v>0</v>
      </c>
      <c r="AI1026">
        <v>95.2532958984375</v>
      </c>
      <c r="AJ1026">
        <v>0</v>
      </c>
      <c r="AK1026">
        <v>116.5430908203125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0</v>
      </c>
      <c r="CB1026">
        <v>0</v>
      </c>
      <c r="CC1026">
        <v>0</v>
      </c>
      <c r="CD1026">
        <v>0</v>
      </c>
      <c r="CE1026">
        <v>0</v>
      </c>
      <c r="CF1026">
        <v>0</v>
      </c>
      <c r="CG1026">
        <v>0</v>
      </c>
      <c r="CH1026">
        <v>0</v>
      </c>
      <c r="CI1026">
        <v>0</v>
      </c>
      <c r="CJ1026">
        <v>0</v>
      </c>
      <c r="CK1026">
        <v>108.2440185546875</v>
      </c>
      <c r="CL1026">
        <v>0</v>
      </c>
      <c r="CM1026">
        <v>0</v>
      </c>
      <c r="CN1026">
        <v>0</v>
      </c>
      <c r="CO1026">
        <v>0</v>
      </c>
      <c r="CP1026">
        <v>0</v>
      </c>
      <c r="CQ1026">
        <v>0</v>
      </c>
      <c r="CR1026">
        <v>228.35551452636719</v>
      </c>
      <c r="CS1026">
        <v>14.812774658203125</v>
      </c>
      <c r="CT1026">
        <v>62.392200469970703</v>
      </c>
      <c r="CU1026">
        <v>18.4130859375</v>
      </c>
      <c r="CV1026">
        <v>9.702911376953125</v>
      </c>
      <c r="CW1026">
        <v>22.640106201171875</v>
      </c>
      <c r="CX1026">
        <v>2.641082763671875</v>
      </c>
      <c r="CY1026">
        <v>88.8363037109375</v>
      </c>
      <c r="CZ1026">
        <v>33.70361328125</v>
      </c>
      <c r="DA1026">
        <v>5.645599365234375</v>
      </c>
      <c r="DB1026">
        <v>10.018199920654297</v>
      </c>
      <c r="DC1026">
        <v>195.64199829101562</v>
      </c>
      <c r="DD1026">
        <v>123.97410583496094</v>
      </c>
      <c r="DE1026">
        <v>30.210784912109375</v>
      </c>
      <c r="DF1026">
        <v>9.546600341796875</v>
      </c>
      <c r="DG1026">
        <v>7.6630001068115234</v>
      </c>
      <c r="DH1026">
        <v>20.25200080871582</v>
      </c>
      <c r="DI1026">
        <v>231.79289245605469</v>
      </c>
      <c r="DJ1026">
        <v>20.036399841308594</v>
      </c>
      <c r="DK1026">
        <v>197.46429443359375</v>
      </c>
      <c r="DL1026">
        <v>27.634002685546875</v>
      </c>
      <c r="DM1026">
        <v>76.693695068359375</v>
      </c>
      <c r="DN1026">
        <v>25.26751708984375</v>
      </c>
      <c r="DO1026">
        <v>63.154205322265625</v>
      </c>
      <c r="DP1026">
        <v>48.911201477050781</v>
      </c>
      <c r="DQ1026">
        <v>65.707916259765625</v>
      </c>
      <c r="DR1026">
        <v>222.4180908203125</v>
      </c>
      <c r="DS1026">
        <v>0</v>
      </c>
      <c r="DT1026">
        <v>356.78411865234375</v>
      </c>
      <c r="DU1026">
        <v>47.676101684570313</v>
      </c>
      <c r="DV1026">
        <v>14.651203155517578</v>
      </c>
      <c r="DW1026">
        <v>41.451000213623047</v>
      </c>
      <c r="DX1026">
        <v>10.018199920654297</v>
      </c>
      <c r="DY1026">
        <v>5.0090999603271484</v>
      </c>
      <c r="DZ1026">
        <v>3.9054107666015625</v>
      </c>
      <c r="EA1026">
        <v>11.016300201416016</v>
      </c>
      <c r="EB1026">
        <v>41.594802856445313</v>
      </c>
      <c r="EC1026">
        <v>14.688400268554687</v>
      </c>
      <c r="ED1026">
        <v>11.016300201416016</v>
      </c>
      <c r="EE1026">
        <v>107.91790008544922</v>
      </c>
      <c r="EF1026">
        <v>54.025299072265625</v>
      </c>
      <c r="EG1026">
        <v>14.394802093505859</v>
      </c>
      <c r="EH1026">
        <v>60.092098236083984</v>
      </c>
      <c r="EI1026">
        <v>131.58154296875</v>
      </c>
      <c r="EJ1026">
        <v>56.672607421875</v>
      </c>
    </row>
    <row r="1027" spans="2:140" x14ac:dyDescent="0.2">
      <c r="B1027">
        <v>194.548583984375</v>
      </c>
      <c r="C1027">
        <v>0</v>
      </c>
      <c r="D1027">
        <v>0</v>
      </c>
      <c r="E1027">
        <v>42.96600341796875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129.819091796875</v>
      </c>
      <c r="AE1027">
        <v>362.158203125</v>
      </c>
      <c r="AF1027">
        <v>0</v>
      </c>
      <c r="AG1027">
        <v>0</v>
      </c>
      <c r="AH1027">
        <v>0</v>
      </c>
      <c r="AI1027">
        <v>91.60009765625</v>
      </c>
      <c r="AJ1027">
        <v>0</v>
      </c>
      <c r="AK1027">
        <v>105.415771484375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97.82098388671875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222.80950927734375</v>
      </c>
      <c r="CS1027">
        <v>12.9796142578125</v>
      </c>
      <c r="CT1027">
        <v>58.795200347900391</v>
      </c>
      <c r="CU1027">
        <v>18.30181884765625</v>
      </c>
      <c r="CV1027">
        <v>8.199615478515625</v>
      </c>
      <c r="CW1027">
        <v>19.132415771484375</v>
      </c>
      <c r="CX1027">
        <v>2.60955810546875</v>
      </c>
      <c r="CY1027">
        <v>86.628097534179688</v>
      </c>
      <c r="CZ1027">
        <v>34.210205078125</v>
      </c>
      <c r="DA1027">
        <v>6.06317138671875</v>
      </c>
      <c r="DB1027">
        <v>9.5878000259399414</v>
      </c>
      <c r="DC1027">
        <v>201.50599670410156</v>
      </c>
      <c r="DD1027">
        <v>117.14849853515625</v>
      </c>
      <c r="DE1027">
        <v>27.69720458984375</v>
      </c>
      <c r="DF1027">
        <v>9.3891000747680664</v>
      </c>
      <c r="DG1027">
        <v>7.4289999008178711</v>
      </c>
      <c r="DH1027">
        <v>19.604799270629883</v>
      </c>
      <c r="DI1027">
        <v>232.29539489746094</v>
      </c>
      <c r="DJ1027">
        <v>19.175600051879883</v>
      </c>
      <c r="DK1027">
        <v>157.34660339355469</v>
      </c>
      <c r="DL1027">
        <v>24.569202423095703</v>
      </c>
      <c r="DM1027">
        <v>70.414596557617188</v>
      </c>
      <c r="DN1027">
        <v>23.2755126953125</v>
      </c>
      <c r="DO1027">
        <v>59.746612548828125</v>
      </c>
      <c r="DP1027">
        <v>48.194400787353516</v>
      </c>
      <c r="DQ1027">
        <v>56.985107421875</v>
      </c>
      <c r="DR1027">
        <v>217.0499267578125</v>
      </c>
      <c r="DS1027">
        <v>0</v>
      </c>
      <c r="DT1027">
        <v>350.9852294921875</v>
      </c>
      <c r="DU1027">
        <v>44.740398406982422</v>
      </c>
      <c r="DV1027">
        <v>14.241203308105469</v>
      </c>
      <c r="DW1027">
        <v>36.853801727294922</v>
      </c>
      <c r="DX1027">
        <v>9.5878000259399414</v>
      </c>
      <c r="DY1027">
        <v>4.7939000129699707</v>
      </c>
      <c r="DZ1027">
        <v>3.609100341796875</v>
      </c>
      <c r="EA1027">
        <v>10.916999816894531</v>
      </c>
      <c r="EB1027">
        <v>39.196800231933594</v>
      </c>
      <c r="EC1027">
        <v>14.555999755859375</v>
      </c>
      <c r="ED1027">
        <v>10.916999816894531</v>
      </c>
      <c r="EE1027">
        <v>103.11460113525391</v>
      </c>
      <c r="EF1027">
        <v>49.867996215820313</v>
      </c>
      <c r="EG1027">
        <v>12.761299133300781</v>
      </c>
      <c r="EH1027">
        <v>50.735698699951172</v>
      </c>
      <c r="EI1027">
        <v>128.32916259765625</v>
      </c>
      <c r="EJ1027">
        <v>54.30316162109375</v>
      </c>
    </row>
    <row r="1028" spans="2:140" x14ac:dyDescent="0.2">
      <c r="B1028">
        <v>192.378662109375</v>
      </c>
      <c r="C1028">
        <v>0</v>
      </c>
      <c r="D1028">
        <v>0</v>
      </c>
      <c r="E1028">
        <v>47.36944580078125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159.219970703125</v>
      </c>
      <c r="AE1028">
        <v>364.102294921875</v>
      </c>
      <c r="AF1028">
        <v>0</v>
      </c>
      <c r="AG1028">
        <v>0</v>
      </c>
      <c r="AH1028">
        <v>0</v>
      </c>
      <c r="AI1028">
        <v>99.0992431640625</v>
      </c>
      <c r="AJ1028">
        <v>0</v>
      </c>
      <c r="AK1028">
        <v>118.76593017578125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96.65802001953125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220.31550598144531</v>
      </c>
      <c r="CS1028">
        <v>11.62420654296875</v>
      </c>
      <c r="CT1028">
        <v>57.436798095703125</v>
      </c>
      <c r="CU1028">
        <v>20.705108642578125</v>
      </c>
      <c r="CV1028">
        <v>7.73431396484375</v>
      </c>
      <c r="CW1028">
        <v>18.046722412109375</v>
      </c>
      <c r="CX1028">
        <v>2.57843017578125</v>
      </c>
      <c r="CY1028">
        <v>86.870895385742187</v>
      </c>
      <c r="CZ1028">
        <v>31.202392578125</v>
      </c>
      <c r="DA1028">
        <v>4.900421142578125</v>
      </c>
      <c r="DB1028">
        <v>10.922599792480469</v>
      </c>
      <c r="DC1028">
        <v>198.0679931640625</v>
      </c>
      <c r="DD1028">
        <v>122.50709533691406</v>
      </c>
      <c r="DE1028">
        <v>30.61248779296875</v>
      </c>
      <c r="DF1028">
        <v>9.5781002044677734</v>
      </c>
      <c r="DG1028">
        <v>7.2960000038146973</v>
      </c>
      <c r="DH1028">
        <v>19.173200607299805</v>
      </c>
      <c r="DI1028">
        <v>234.97171020507812</v>
      </c>
      <c r="DJ1028">
        <v>21.845199584960937</v>
      </c>
      <c r="DK1028">
        <v>138.6575927734375</v>
      </c>
      <c r="DL1028">
        <v>22.590797424316406</v>
      </c>
      <c r="DM1028">
        <v>65.770599365234375</v>
      </c>
      <c r="DN1028">
        <v>22.37799072265625</v>
      </c>
      <c r="DO1028">
        <v>63.512115478515625</v>
      </c>
      <c r="DP1028">
        <v>47.502601623535156</v>
      </c>
      <c r="DQ1028">
        <v>50.358489990234375</v>
      </c>
      <c r="DR1028">
        <v>217.2344970703125</v>
      </c>
      <c r="DS1028">
        <v>0</v>
      </c>
      <c r="DT1028">
        <v>371.25424194335937</v>
      </c>
      <c r="DU1028">
        <v>54.903999328613281</v>
      </c>
      <c r="DV1028">
        <v>18.777397155761719</v>
      </c>
      <c r="DW1028">
        <v>33.886199951171875</v>
      </c>
      <c r="DX1028">
        <v>10.922599792480469</v>
      </c>
      <c r="DY1028">
        <v>5.4612998962402344</v>
      </c>
      <c r="DZ1028">
        <v>4.495697021484375</v>
      </c>
      <c r="EA1028">
        <v>13.365301132202148</v>
      </c>
      <c r="EB1028">
        <v>38.291202545166016</v>
      </c>
      <c r="EC1028">
        <v>17.820400238037109</v>
      </c>
      <c r="ED1028">
        <v>13.365300178527832</v>
      </c>
      <c r="EE1028">
        <v>98.611503601074219</v>
      </c>
      <c r="EF1028">
        <v>73.484596252441406</v>
      </c>
      <c r="EG1028">
        <v>20.4407958984375</v>
      </c>
      <c r="EH1028">
        <v>89.48699951171875</v>
      </c>
      <c r="EI1028">
        <v>126.0086669921875</v>
      </c>
      <c r="EJ1028">
        <v>52.524658203125</v>
      </c>
    </row>
    <row r="1029" spans="2:140" x14ac:dyDescent="0.2">
      <c r="B1029">
        <v>222.886474609375</v>
      </c>
      <c r="C1029">
        <v>0</v>
      </c>
      <c r="D1029">
        <v>0</v>
      </c>
      <c r="E1029">
        <v>43.57080078125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174.8729248046875</v>
      </c>
      <c r="AE1029">
        <v>415.6566162109375</v>
      </c>
      <c r="AF1029">
        <v>0</v>
      </c>
      <c r="AG1029">
        <v>0</v>
      </c>
      <c r="AH1029">
        <v>0</v>
      </c>
      <c r="AI1029">
        <v>94.228515625</v>
      </c>
      <c r="AJ1029">
        <v>0</v>
      </c>
      <c r="AK1029">
        <v>130.6383056640625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92.7039794921875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216.52452087402344</v>
      </c>
      <c r="CS1029">
        <v>7.15191650390625</v>
      </c>
      <c r="CT1029">
        <v>57.0635986328125</v>
      </c>
      <c r="CU1029">
        <v>18.797393798828125</v>
      </c>
      <c r="CV1029">
        <v>7.610992431640625</v>
      </c>
      <c r="CW1029">
        <v>17.759002685546875</v>
      </c>
      <c r="CX1029">
        <v>2.547698974609375</v>
      </c>
      <c r="CY1029">
        <v>84.989089965820312</v>
      </c>
      <c r="CZ1029">
        <v>25.33929443359375</v>
      </c>
      <c r="DA1029">
        <v>3.483795166015625</v>
      </c>
      <c r="DB1029">
        <v>12.853400230407715</v>
      </c>
      <c r="DC1029">
        <v>194.10099792480469</v>
      </c>
      <c r="DD1029">
        <v>218.10328674316406</v>
      </c>
      <c r="DE1029">
        <v>33.1383056640625</v>
      </c>
      <c r="DF1029">
        <v>9.2274999618530273</v>
      </c>
      <c r="DG1029">
        <v>7.0834999084472656</v>
      </c>
      <c r="DH1029">
        <v>18.712400436401367</v>
      </c>
      <c r="DI1029">
        <v>227.10720825195312</v>
      </c>
      <c r="DJ1029">
        <v>25.70680046081543</v>
      </c>
      <c r="DK1029">
        <v>135.62469482421875</v>
      </c>
      <c r="DL1029">
        <v>38.101200103759766</v>
      </c>
      <c r="DM1029">
        <v>88.916091918945313</v>
      </c>
      <c r="DN1029">
        <v>67.10699462890625</v>
      </c>
      <c r="DO1029">
        <v>100.55181884765625</v>
      </c>
      <c r="DP1029">
        <v>46.614398956298828</v>
      </c>
      <c r="DQ1029">
        <v>40.152679443359375</v>
      </c>
      <c r="DR1029">
        <v>188.10031127929687</v>
      </c>
      <c r="DS1029">
        <v>0</v>
      </c>
      <c r="DT1029">
        <v>351.1343994140625</v>
      </c>
      <c r="DU1029">
        <v>48.527599334716797</v>
      </c>
      <c r="DV1029">
        <v>16.340599060058594</v>
      </c>
      <c r="DW1029">
        <v>57.151798248291016</v>
      </c>
      <c r="DX1029">
        <v>12.853400230407715</v>
      </c>
      <c r="DY1029">
        <v>6.4267001152038574</v>
      </c>
      <c r="DZ1029">
        <v>14.815200805664063</v>
      </c>
      <c r="EA1029">
        <v>11.600698471069336</v>
      </c>
      <c r="EB1029">
        <v>38.042404174804687</v>
      </c>
      <c r="EC1029">
        <v>15.467599868774414</v>
      </c>
      <c r="ED1029">
        <v>11.600700378417969</v>
      </c>
      <c r="EE1029">
        <v>127.66490173339844</v>
      </c>
      <c r="EF1029">
        <v>57.292198181152344</v>
      </c>
      <c r="EG1029">
        <v>14.778102874755859</v>
      </c>
      <c r="EH1029">
        <v>59.341499328613281</v>
      </c>
      <c r="EI1029">
        <v>124.22320556640625</v>
      </c>
      <c r="EJ1029">
        <v>51.78021240234375</v>
      </c>
    </row>
    <row r="1030" spans="2:140" x14ac:dyDescent="0.2">
      <c r="B1030">
        <v>197.765625</v>
      </c>
      <c r="C1030">
        <v>0</v>
      </c>
      <c r="D1030">
        <v>0</v>
      </c>
      <c r="E1030">
        <v>41.32257080078125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136.0040283203125</v>
      </c>
      <c r="AE1030">
        <v>394.6763916015625</v>
      </c>
      <c r="AF1030">
        <v>0</v>
      </c>
      <c r="AG1030">
        <v>0</v>
      </c>
      <c r="AH1030">
        <v>0</v>
      </c>
      <c r="AI1030">
        <v>91.8367919921875</v>
      </c>
      <c r="AJ1030">
        <v>0</v>
      </c>
      <c r="AK1030">
        <v>133.1800537109375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90.00799560546875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213.23049926757812</v>
      </c>
      <c r="CS1030">
        <v>8.162872314453125</v>
      </c>
      <c r="CT1030">
        <v>65.847602844238281</v>
      </c>
      <c r="CU1030">
        <v>18.1251220703125</v>
      </c>
      <c r="CV1030">
        <v>7.46905517578125</v>
      </c>
      <c r="CW1030">
        <v>17.42791748046875</v>
      </c>
      <c r="CX1030">
        <v>2.5177001953125</v>
      </c>
      <c r="CY1030">
        <v>82.580497741699219</v>
      </c>
      <c r="CZ1030">
        <v>22.44329833984375</v>
      </c>
      <c r="DA1030">
        <v>3.063812255859375</v>
      </c>
      <c r="DB1030">
        <v>12.011199951171875</v>
      </c>
      <c r="DC1030">
        <v>246.76199340820312</v>
      </c>
      <c r="DD1030">
        <v>156.42179870605469</v>
      </c>
      <c r="DE1030">
        <v>32.753997802734375</v>
      </c>
      <c r="DF1030">
        <v>8.9974002838134766</v>
      </c>
      <c r="DG1030">
        <v>6.8905000686645508</v>
      </c>
      <c r="DH1030">
        <v>18.259599685668945</v>
      </c>
      <c r="DI1030">
        <v>254.45828247070312</v>
      </c>
      <c r="DJ1030">
        <v>24.02239990234375</v>
      </c>
      <c r="DK1030">
        <v>131.46009826660156</v>
      </c>
      <c r="DL1030">
        <v>28.136802673339844</v>
      </c>
      <c r="DM1030">
        <v>70.114105224609375</v>
      </c>
      <c r="DN1030">
        <v>37.832977294921875</v>
      </c>
      <c r="DO1030">
        <v>78.593109130859375</v>
      </c>
      <c r="DP1030">
        <v>45.974998474121094</v>
      </c>
      <c r="DQ1030">
        <v>37.383392333984375</v>
      </c>
      <c r="DR1030">
        <v>175.41360473632812</v>
      </c>
      <c r="DS1030">
        <v>0</v>
      </c>
      <c r="DT1030">
        <v>377.48760986328125</v>
      </c>
      <c r="DU1030">
        <v>44.702301025390625</v>
      </c>
      <c r="DV1030">
        <v>14.918601989746094</v>
      </c>
      <c r="DW1030">
        <v>42.2052001953125</v>
      </c>
      <c r="DX1030">
        <v>12.011199951171875</v>
      </c>
      <c r="DY1030">
        <v>6.0055999755859375</v>
      </c>
      <c r="DZ1030">
        <v>8.21490478515625</v>
      </c>
      <c r="EA1030">
        <v>19.099201202392578</v>
      </c>
      <c r="EB1030">
        <v>43.898399353027344</v>
      </c>
      <c r="EC1030">
        <v>25.465599060058594</v>
      </c>
      <c r="ED1030">
        <v>19.099199295043945</v>
      </c>
      <c r="EE1030">
        <v>145.52920532226562</v>
      </c>
      <c r="EF1030">
        <v>51.36529541015625</v>
      </c>
      <c r="EG1030">
        <v>12.857799530029297</v>
      </c>
      <c r="EH1030">
        <v>49.679100036621094</v>
      </c>
      <c r="EI1030">
        <v>121.415283203125</v>
      </c>
      <c r="EJ1030">
        <v>51.05816650390625</v>
      </c>
    </row>
    <row r="1031" spans="2:140" x14ac:dyDescent="0.2">
      <c r="B1031">
        <v>227.63525390625</v>
      </c>
      <c r="C1031">
        <v>0</v>
      </c>
      <c r="D1031">
        <v>0</v>
      </c>
      <c r="E1031">
        <v>40.42315673828125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175.8990478515625</v>
      </c>
      <c r="AE1031">
        <v>464.395751953125</v>
      </c>
      <c r="AF1031">
        <v>0</v>
      </c>
      <c r="AG1031">
        <v>0</v>
      </c>
      <c r="AH1031">
        <v>0</v>
      </c>
      <c r="AI1031">
        <v>87.585205078125</v>
      </c>
      <c r="AJ1031">
        <v>0</v>
      </c>
      <c r="AK1031">
        <v>114.65301513671875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126.82904052734375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209.56199645996094</v>
      </c>
      <c r="CS1031">
        <v>9.55499267578125</v>
      </c>
      <c r="CT1031">
        <v>60.190799713134766</v>
      </c>
      <c r="CU1031">
        <v>17.873687744140625</v>
      </c>
      <c r="CV1031">
        <v>7.380615234375</v>
      </c>
      <c r="CW1031">
        <v>17.221405029296875</v>
      </c>
      <c r="CX1031">
        <v>2.4876708984375</v>
      </c>
      <c r="CY1031">
        <v>81.349601745605469</v>
      </c>
      <c r="CZ1031">
        <v>25.2449951171875</v>
      </c>
      <c r="DA1031">
        <v>4.175994873046875</v>
      </c>
      <c r="DB1031">
        <v>11.686800003051758</v>
      </c>
      <c r="DC1031">
        <v>218.48899841308594</v>
      </c>
      <c r="DD1031">
        <v>130.06709289550781</v>
      </c>
      <c r="DE1031">
        <v>28.92462158203125</v>
      </c>
      <c r="DF1031">
        <v>10.134200096130371</v>
      </c>
      <c r="DG1031">
        <v>8.2014999389648437</v>
      </c>
      <c r="DH1031">
        <v>18.306400299072266</v>
      </c>
      <c r="DI1031">
        <v>232.44187927246094</v>
      </c>
      <c r="DJ1031">
        <v>23.373600006103516</v>
      </c>
      <c r="DK1031">
        <v>119.75409698486328</v>
      </c>
      <c r="DL1031">
        <v>24.044002532958984</v>
      </c>
      <c r="DM1031">
        <v>62.63409423828125</v>
      </c>
      <c r="DN1031">
        <v>28.917999267578125</v>
      </c>
      <c r="DO1031">
        <v>70.98150634765625</v>
      </c>
      <c r="DP1031">
        <v>46.821399688720703</v>
      </c>
      <c r="DQ1031">
        <v>45.033477783203125</v>
      </c>
      <c r="DR1031">
        <v>196.83551025390625</v>
      </c>
      <c r="DS1031">
        <v>0</v>
      </c>
      <c r="DT1031">
        <v>343.51568603515625</v>
      </c>
      <c r="DU1031">
        <v>41.823501586914063</v>
      </c>
      <c r="DV1031">
        <v>13.864398956298828</v>
      </c>
      <c r="DW1031">
        <v>36.066001892089844</v>
      </c>
      <c r="DX1031">
        <v>11.686800003051758</v>
      </c>
      <c r="DY1031">
        <v>5.8434000015258789</v>
      </c>
      <c r="DZ1031">
        <v>5.5651092529296875</v>
      </c>
      <c r="EA1031">
        <v>14.143798828125</v>
      </c>
      <c r="EB1031">
        <v>40.127201080322266</v>
      </c>
      <c r="EC1031">
        <v>18.858400344848633</v>
      </c>
      <c r="ED1031">
        <v>14.143799781799316</v>
      </c>
      <c r="EE1031">
        <v>122.50949859619141</v>
      </c>
      <c r="EF1031">
        <v>47.504802703857422</v>
      </c>
      <c r="EG1031">
        <v>11.943599700927734</v>
      </c>
      <c r="EH1031">
        <v>46.414798736572266</v>
      </c>
      <c r="EI1031">
        <v>141.6668701171875</v>
      </c>
      <c r="EJ1031">
        <v>66.6749267578125</v>
      </c>
    </row>
    <row r="1032" spans="2:140" x14ac:dyDescent="0.2">
      <c r="B1032">
        <v>201.615966796875</v>
      </c>
      <c r="C1032">
        <v>0</v>
      </c>
      <c r="D1032">
        <v>0</v>
      </c>
      <c r="E1032">
        <v>39.82623291015625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145.2099609375</v>
      </c>
      <c r="AE1032">
        <v>412.824462890625</v>
      </c>
      <c r="AF1032">
        <v>0</v>
      </c>
      <c r="AG1032">
        <v>0</v>
      </c>
      <c r="AH1032">
        <v>0</v>
      </c>
      <c r="AI1032">
        <v>85.4638671875</v>
      </c>
      <c r="AJ1032">
        <v>0</v>
      </c>
      <c r="AK1032">
        <v>105.26226806640625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103.33099365234375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205.67999267578125</v>
      </c>
      <c r="CS1032">
        <v>6.212493896484375</v>
      </c>
      <c r="CT1032">
        <v>57.578399658203125</v>
      </c>
      <c r="CU1032">
        <v>17.786712646484375</v>
      </c>
      <c r="CV1032">
        <v>7.2921142578125</v>
      </c>
      <c r="CW1032">
        <v>17.014923095703125</v>
      </c>
      <c r="CX1032">
        <v>2.458099365234375</v>
      </c>
      <c r="CY1032">
        <v>78.013198852539063</v>
      </c>
      <c r="CZ1032">
        <v>18.683502197265625</v>
      </c>
      <c r="DA1032">
        <v>3.0570068359375</v>
      </c>
      <c r="DB1032">
        <v>11.006799697875977</v>
      </c>
      <c r="DC1032">
        <v>207.57499694824219</v>
      </c>
      <c r="DD1032">
        <v>116.17288208007812</v>
      </c>
      <c r="DE1032">
        <v>26.872894287109375</v>
      </c>
      <c r="DF1032">
        <v>9.6329002380371094</v>
      </c>
      <c r="DG1032">
        <v>8.9549999237060547</v>
      </c>
      <c r="DH1032">
        <v>17.874799728393555</v>
      </c>
      <c r="DI1032">
        <v>224.46649169921875</v>
      </c>
      <c r="DJ1032">
        <v>22.013599395751953</v>
      </c>
      <c r="DK1032">
        <v>109.58740234375</v>
      </c>
      <c r="DL1032">
        <v>21.454399108886719</v>
      </c>
      <c r="DM1032">
        <v>57.471206665039062</v>
      </c>
      <c r="DN1032">
        <v>24.819000244140625</v>
      </c>
      <c r="DO1032">
        <v>66.04180908203125</v>
      </c>
      <c r="DP1032">
        <v>46.015800476074219</v>
      </c>
      <c r="DQ1032">
        <v>34.001983642578125</v>
      </c>
      <c r="DR1032">
        <v>166.791015625</v>
      </c>
      <c r="DS1032">
        <v>0</v>
      </c>
      <c r="DT1032">
        <v>333.1304931640625</v>
      </c>
      <c r="DU1032">
        <v>39.917098999023438</v>
      </c>
      <c r="DV1032">
        <v>13.141197204589844</v>
      </c>
      <c r="DW1032">
        <v>32.181598663330078</v>
      </c>
      <c r="DX1032">
        <v>11.006799697875977</v>
      </c>
      <c r="DY1032">
        <v>5.5033998489379883</v>
      </c>
      <c r="DZ1032">
        <v>4.246002197265625</v>
      </c>
      <c r="EA1032">
        <v>12.352199554443359</v>
      </c>
      <c r="EB1032">
        <v>38.385597229003906</v>
      </c>
      <c r="EC1032">
        <v>16.469600677490234</v>
      </c>
      <c r="ED1032">
        <v>12.352199554443359</v>
      </c>
      <c r="EE1032">
        <v>109.62490081787109</v>
      </c>
      <c r="EF1032">
        <v>45.987201690673828</v>
      </c>
      <c r="EG1032">
        <v>11.506698608398438</v>
      </c>
      <c r="EH1032">
        <v>44.43389892578125</v>
      </c>
      <c r="EI1032">
        <v>127.08148193359375</v>
      </c>
      <c r="EJ1032">
        <v>53.76153564453125</v>
      </c>
    </row>
    <row r="1033" spans="2:140" x14ac:dyDescent="0.2">
      <c r="B1033">
        <v>183.744873046875</v>
      </c>
      <c r="C1033">
        <v>0</v>
      </c>
      <c r="D1033">
        <v>0</v>
      </c>
      <c r="E1033">
        <v>39.22918701171875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126.89599609375</v>
      </c>
      <c r="AE1033">
        <v>353.6212158203125</v>
      </c>
      <c r="AF1033">
        <v>0</v>
      </c>
      <c r="AG1033">
        <v>0</v>
      </c>
      <c r="AH1033">
        <v>0</v>
      </c>
      <c r="AI1033">
        <v>84.13360595703125</v>
      </c>
      <c r="AJ1033">
        <v>0</v>
      </c>
      <c r="AK1033">
        <v>100.344482421875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92.58697509765625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217.35749816894531</v>
      </c>
      <c r="CS1033">
        <v>17.2781982421875</v>
      </c>
      <c r="CT1033">
        <v>56.533798217773438</v>
      </c>
      <c r="CU1033">
        <v>17.641510009765625</v>
      </c>
      <c r="CV1033">
        <v>7.20599365234375</v>
      </c>
      <c r="CW1033">
        <v>16.813995361328125</v>
      </c>
      <c r="CX1033">
        <v>2.428497314453125</v>
      </c>
      <c r="CY1033">
        <v>103.79750823974609</v>
      </c>
      <c r="CZ1033">
        <v>43.48638916015625</v>
      </c>
      <c r="DA1033">
        <v>2.5723876953125</v>
      </c>
      <c r="DB1033">
        <v>10.217800140380859</v>
      </c>
      <c r="DC1033">
        <v>200.95100402832031</v>
      </c>
      <c r="DD1033">
        <v>111.52259826660156</v>
      </c>
      <c r="DE1033">
        <v>25.990707397460938</v>
      </c>
      <c r="DF1033">
        <v>9.0672998428344727</v>
      </c>
      <c r="DG1033">
        <v>8.5749998092651367</v>
      </c>
      <c r="DH1033">
        <v>17.506799697875977</v>
      </c>
      <c r="DI1033">
        <v>220.44670104980469</v>
      </c>
      <c r="DJ1033">
        <v>20.435600280761719</v>
      </c>
      <c r="DK1033">
        <v>119.05319976806641</v>
      </c>
      <c r="DL1033">
        <v>22.065597534179688</v>
      </c>
      <c r="DM1033">
        <v>57.408409118652344</v>
      </c>
      <c r="DN1033">
        <v>23.954010009765625</v>
      </c>
      <c r="DO1033">
        <v>62.539703369140625</v>
      </c>
      <c r="DP1033">
        <v>45.178001403808594</v>
      </c>
      <c r="DQ1033">
        <v>45.286102294921875</v>
      </c>
      <c r="DR1033">
        <v>157.17788696289062</v>
      </c>
      <c r="DS1033">
        <v>0</v>
      </c>
      <c r="DT1033">
        <v>324.73690795898437</v>
      </c>
      <c r="DU1033">
        <v>39.416000366210937</v>
      </c>
      <c r="DV1033">
        <v>12.916400909423828</v>
      </c>
      <c r="DW1033">
        <v>33.098400115966797</v>
      </c>
      <c r="DX1033">
        <v>10.217800140380859</v>
      </c>
      <c r="DY1033">
        <v>5.1089000701904297</v>
      </c>
      <c r="DZ1033">
        <v>3.789398193359375</v>
      </c>
      <c r="EA1033">
        <v>11.309700012207031</v>
      </c>
      <c r="EB1033">
        <v>37.689201354980469</v>
      </c>
      <c r="EC1033">
        <v>15.07960033416748</v>
      </c>
      <c r="ED1033">
        <v>11.309700012207031</v>
      </c>
      <c r="EE1033">
        <v>99.424003601074219</v>
      </c>
      <c r="EF1033">
        <v>45.231899261474609</v>
      </c>
      <c r="EG1033">
        <v>11.295001983642578</v>
      </c>
      <c r="EH1033">
        <v>43.499698638916016</v>
      </c>
      <c r="EI1033">
        <v>119.006103515625</v>
      </c>
      <c r="EJ1033">
        <v>49.9541015625</v>
      </c>
    </row>
    <row r="1034" spans="2:140" x14ac:dyDescent="0.2">
      <c r="B1034">
        <v>240.498046875</v>
      </c>
      <c r="C1034">
        <v>0</v>
      </c>
      <c r="D1034">
        <v>0</v>
      </c>
      <c r="E1034">
        <v>38.60107421875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122.8699951171875</v>
      </c>
      <c r="AE1034">
        <v>400.937744140625</v>
      </c>
      <c r="AF1034">
        <v>0</v>
      </c>
      <c r="AG1034">
        <v>0</v>
      </c>
      <c r="AH1034">
        <v>0</v>
      </c>
      <c r="AI1034">
        <v>96.24658203125</v>
      </c>
      <c r="AJ1034">
        <v>0</v>
      </c>
      <c r="AK1034">
        <v>175.193115234375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88.0479736328125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239.65498352050781</v>
      </c>
      <c r="CS1034">
        <v>31.27801513671875</v>
      </c>
      <c r="CT1034">
        <v>119.21700286865234</v>
      </c>
      <c r="CU1034">
        <v>17.508544921875</v>
      </c>
      <c r="CV1034">
        <v>7.350341796875</v>
      </c>
      <c r="CW1034">
        <v>17.15069580078125</v>
      </c>
      <c r="CX1034">
        <v>2.399658203125</v>
      </c>
      <c r="CY1034">
        <v>132.77200317382812</v>
      </c>
      <c r="CZ1034">
        <v>78.72601318359375</v>
      </c>
      <c r="DA1034">
        <v>4.522003173828125</v>
      </c>
      <c r="DB1034">
        <v>9.8372001647949219</v>
      </c>
      <c r="DC1034">
        <v>480.33999633789062</v>
      </c>
      <c r="DD1034">
        <v>149.15879821777344</v>
      </c>
      <c r="DE1034">
        <v>42.0784912109375</v>
      </c>
      <c r="DF1034">
        <v>8.7454004287719727</v>
      </c>
      <c r="DG1034">
        <v>8.0144996643066406</v>
      </c>
      <c r="DH1034">
        <v>17.253200531005859</v>
      </c>
      <c r="DI1034">
        <v>425.79623413085937</v>
      </c>
      <c r="DJ1034">
        <v>19.674400329589844</v>
      </c>
      <c r="DK1034">
        <v>400.1881103515625</v>
      </c>
      <c r="DL1034">
        <v>41.903999328613281</v>
      </c>
      <c r="DM1034">
        <v>103.4149169921875</v>
      </c>
      <c r="DN1034">
        <v>30.3900146484375</v>
      </c>
      <c r="DO1034">
        <v>67.10986328125</v>
      </c>
      <c r="DP1034">
        <v>44.351001739501953</v>
      </c>
      <c r="DQ1034">
        <v>61.87005615234375</v>
      </c>
      <c r="DR1034">
        <v>245.05889892578125</v>
      </c>
      <c r="DS1034">
        <v>0</v>
      </c>
      <c r="DT1034">
        <v>460.53045654296875</v>
      </c>
      <c r="DU1034">
        <v>43.325698852539063</v>
      </c>
      <c r="DV1034">
        <v>12.281402587890625</v>
      </c>
      <c r="DW1034">
        <v>62.855998992919922</v>
      </c>
      <c r="DX1034">
        <v>9.8372001647949219</v>
      </c>
      <c r="DY1034">
        <v>4.9186000823974609</v>
      </c>
      <c r="DZ1034">
        <v>4.779510498046875</v>
      </c>
      <c r="EA1034">
        <v>17.659500122070312</v>
      </c>
      <c r="EB1034">
        <v>79.477989196777344</v>
      </c>
      <c r="EC1034">
        <v>23.545999526977539</v>
      </c>
      <c r="ED1034">
        <v>17.659500122070312</v>
      </c>
      <c r="EE1034">
        <v>188.74079895019531</v>
      </c>
      <c r="EF1034">
        <v>45.903900146484375</v>
      </c>
      <c r="EG1034">
        <v>11.321201324462891</v>
      </c>
      <c r="EH1034">
        <v>42.871498107910156</v>
      </c>
      <c r="EI1034">
        <v>116.5269775390625</v>
      </c>
      <c r="EJ1034">
        <v>54.4019775390625</v>
      </c>
    </row>
    <row r="1035" spans="2:140" x14ac:dyDescent="0.2">
      <c r="B1035">
        <v>203.146484375</v>
      </c>
      <c r="C1035">
        <v>0</v>
      </c>
      <c r="D1035">
        <v>0</v>
      </c>
      <c r="E1035">
        <v>37.934326171875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121.08203125</v>
      </c>
      <c r="AE1035">
        <v>359.9249267578125</v>
      </c>
      <c r="AF1035">
        <v>0</v>
      </c>
      <c r="AG1035">
        <v>0</v>
      </c>
      <c r="AH1035">
        <v>0</v>
      </c>
      <c r="AI1035">
        <v>86.4857177734375</v>
      </c>
      <c r="AJ1035">
        <v>0</v>
      </c>
      <c r="AK1035">
        <v>126.5574951171875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84.68798828125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234.74798583984375</v>
      </c>
      <c r="CS1035">
        <v>18.099822998046875</v>
      </c>
      <c r="CT1035">
        <v>83.304000854492188</v>
      </c>
      <c r="CU1035">
        <v>17.39013671875</v>
      </c>
      <c r="CV1035">
        <v>7.06195068359375</v>
      </c>
      <c r="CW1035">
        <v>16.47802734375</v>
      </c>
      <c r="CX1035">
        <v>2.37115478515625</v>
      </c>
      <c r="CY1035">
        <v>123.28620910644531</v>
      </c>
      <c r="CZ1035">
        <v>66.1676025390625</v>
      </c>
      <c r="DA1035">
        <v>3.34759521484375</v>
      </c>
      <c r="DB1035">
        <v>9.2384004592895508</v>
      </c>
      <c r="DC1035">
        <v>249.23800659179687</v>
      </c>
      <c r="DD1035">
        <v>132.83731079101562</v>
      </c>
      <c r="DE1035">
        <v>34.751495361328125</v>
      </c>
      <c r="DF1035">
        <v>8.5290002822875977</v>
      </c>
      <c r="DG1035">
        <v>7.5460000038146973</v>
      </c>
      <c r="DH1035">
        <v>16.986400604248047</v>
      </c>
      <c r="DI1035">
        <v>254.6865234375</v>
      </c>
      <c r="DJ1035">
        <v>18.476800918579102</v>
      </c>
      <c r="DK1035">
        <v>204.34010314941406</v>
      </c>
      <c r="DL1035">
        <v>30.201198577880859</v>
      </c>
      <c r="DM1035">
        <v>69.23870849609375</v>
      </c>
      <c r="DN1035">
        <v>27.489501953125</v>
      </c>
      <c r="DO1035">
        <v>62.20330810546875</v>
      </c>
      <c r="DP1035">
        <v>43.738800048828125</v>
      </c>
      <c r="DQ1035">
        <v>42.032012939453125</v>
      </c>
      <c r="DR1035">
        <v>187.31103515625</v>
      </c>
      <c r="DS1035">
        <v>0</v>
      </c>
      <c r="DT1035">
        <v>359.87237548828125</v>
      </c>
      <c r="DU1035">
        <v>38.714801788330078</v>
      </c>
      <c r="DV1035">
        <v>12.177997589111328</v>
      </c>
      <c r="DW1035">
        <v>45.301799774169922</v>
      </c>
      <c r="DX1035">
        <v>9.2384004592895508</v>
      </c>
      <c r="DY1035">
        <v>4.6192002296447754</v>
      </c>
      <c r="DZ1035">
        <v>3.8853912353515625</v>
      </c>
      <c r="EA1035">
        <v>13.392599105834961</v>
      </c>
      <c r="EB1035">
        <v>55.535995483398437</v>
      </c>
      <c r="EC1035">
        <v>17.856800079345703</v>
      </c>
      <c r="ED1035">
        <v>13.392600059509277</v>
      </c>
      <c r="EE1035">
        <v>144.30520629882812</v>
      </c>
      <c r="EF1035">
        <v>44.392597198486328</v>
      </c>
      <c r="EG1035">
        <v>11.040298461914063</v>
      </c>
      <c r="EH1035">
        <v>42.2864990234375</v>
      </c>
      <c r="EI1035">
        <v>113.8662109375</v>
      </c>
      <c r="EJ1035">
        <v>48.85321044921875</v>
      </c>
    </row>
    <row r="1036" spans="2:140" x14ac:dyDescent="0.2">
      <c r="B1036">
        <v>183.555908203125</v>
      </c>
      <c r="C1036">
        <v>0</v>
      </c>
      <c r="D1036">
        <v>0</v>
      </c>
      <c r="E1036">
        <v>37.33740234375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119.5780029296875</v>
      </c>
      <c r="AE1036">
        <v>339.75390625</v>
      </c>
      <c r="AF1036">
        <v>0</v>
      </c>
      <c r="AG1036">
        <v>0</v>
      </c>
      <c r="AH1036">
        <v>0</v>
      </c>
      <c r="AI1036">
        <v>82.5093994140625</v>
      </c>
      <c r="AJ1036">
        <v>0</v>
      </c>
      <c r="AK1036">
        <v>107.6475830078125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0</v>
      </c>
      <c r="BW1036">
        <v>0</v>
      </c>
      <c r="BX1036">
        <v>0</v>
      </c>
      <c r="BY1036">
        <v>0</v>
      </c>
      <c r="BZ1036">
        <v>0</v>
      </c>
      <c r="CA1036">
        <v>0</v>
      </c>
      <c r="CB1036">
        <v>0</v>
      </c>
      <c r="CC1036">
        <v>0</v>
      </c>
      <c r="CD1036">
        <v>0</v>
      </c>
      <c r="CE1036">
        <v>0</v>
      </c>
      <c r="CF1036">
        <v>0</v>
      </c>
      <c r="CG1036">
        <v>0</v>
      </c>
      <c r="CH1036">
        <v>0</v>
      </c>
      <c r="CI1036">
        <v>0</v>
      </c>
      <c r="CJ1036">
        <v>0</v>
      </c>
      <c r="CK1036">
        <v>90.21197509765625</v>
      </c>
      <c r="CL1036">
        <v>0</v>
      </c>
      <c r="CM1036">
        <v>0</v>
      </c>
      <c r="CN1036">
        <v>0</v>
      </c>
      <c r="CO1036">
        <v>0</v>
      </c>
      <c r="CP1036">
        <v>0</v>
      </c>
      <c r="CQ1036">
        <v>0</v>
      </c>
      <c r="CR1036">
        <v>231.47500610351562</v>
      </c>
      <c r="CS1036">
        <v>14.25390625</v>
      </c>
      <c r="CT1036">
        <v>67.668601989746094</v>
      </c>
      <c r="CU1036">
        <v>17.274017333984375</v>
      </c>
      <c r="CV1036">
        <v>6.9735107421875</v>
      </c>
      <c r="CW1036">
        <v>16.271514892578125</v>
      </c>
      <c r="CX1036">
        <v>2.3431396484375</v>
      </c>
      <c r="CY1036">
        <v>114.14759063720703</v>
      </c>
      <c r="CZ1036">
        <v>59.49432373046875</v>
      </c>
      <c r="DA1036">
        <v>3.813812255859375</v>
      </c>
      <c r="DB1036">
        <v>8.7426004409790039</v>
      </c>
      <c r="DC1036">
        <v>226.15199279785156</v>
      </c>
      <c r="DD1036">
        <v>123.12539672851562</v>
      </c>
      <c r="DE1036">
        <v>30.7471923828125</v>
      </c>
      <c r="DF1036">
        <v>8.3727998733520508</v>
      </c>
      <c r="DG1036">
        <v>7.3590002059936523</v>
      </c>
      <c r="DH1036">
        <v>16.986400604248047</v>
      </c>
      <c r="DI1036">
        <v>231.83758544921875</v>
      </c>
      <c r="DJ1036">
        <v>17.485200881958008</v>
      </c>
      <c r="DK1036">
        <v>152.74710083007812</v>
      </c>
      <c r="DL1036">
        <v>25.198398590087891</v>
      </c>
      <c r="DM1036">
        <v>61.312896728515625</v>
      </c>
      <c r="DN1036">
        <v>24.802490234375</v>
      </c>
      <c r="DO1036">
        <v>58.3048095703125</v>
      </c>
      <c r="DP1036">
        <v>43.745399475097656</v>
      </c>
      <c r="DQ1036">
        <v>40.3544921875</v>
      </c>
      <c r="DR1036">
        <v>183.698486328125</v>
      </c>
      <c r="DS1036">
        <v>0</v>
      </c>
      <c r="DT1036">
        <v>328.178955078125</v>
      </c>
      <c r="DU1036">
        <v>36.82080078125</v>
      </c>
      <c r="DV1036">
        <v>11.859001159667969</v>
      </c>
      <c r="DW1036">
        <v>37.797599792480469</v>
      </c>
      <c r="DX1036">
        <v>8.7426004409790039</v>
      </c>
      <c r="DY1036">
        <v>4.371300220489502</v>
      </c>
      <c r="DZ1036">
        <v>3.523101806640625</v>
      </c>
      <c r="EA1036">
        <v>11.530799865722656</v>
      </c>
      <c r="EB1036">
        <v>45.112396240234375</v>
      </c>
      <c r="EC1036">
        <v>15.37440013885498</v>
      </c>
      <c r="ED1036">
        <v>11.530799865722656</v>
      </c>
      <c r="EE1036">
        <v>121.36569976806641</v>
      </c>
      <c r="EF1036">
        <v>43.785697937011719</v>
      </c>
      <c r="EG1036">
        <v>11.079700469970703</v>
      </c>
      <c r="EH1036">
        <v>43.421398162841797</v>
      </c>
      <c r="EI1036">
        <v>112.2271728515625</v>
      </c>
      <c r="EJ1036">
        <v>47.7191162109375</v>
      </c>
    </row>
    <row r="1037" spans="2:140" x14ac:dyDescent="0.2">
      <c r="B1037">
        <v>174.582275390625</v>
      </c>
      <c r="C1037">
        <v>0</v>
      </c>
      <c r="D1037">
        <v>0</v>
      </c>
      <c r="E1037">
        <v>36.70916748046875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122.6219482421875</v>
      </c>
      <c r="AE1037">
        <v>355.25830078125</v>
      </c>
      <c r="AF1037">
        <v>0</v>
      </c>
      <c r="AG1037">
        <v>0</v>
      </c>
      <c r="AH1037">
        <v>0</v>
      </c>
      <c r="AI1037">
        <v>80.3245849609375</v>
      </c>
      <c r="AJ1037">
        <v>0</v>
      </c>
      <c r="AK1037">
        <v>98.79461669921875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0</v>
      </c>
      <c r="BZ1037">
        <v>0</v>
      </c>
      <c r="CA1037">
        <v>0</v>
      </c>
      <c r="CB1037">
        <v>0</v>
      </c>
      <c r="CC1037">
        <v>0</v>
      </c>
      <c r="CD1037">
        <v>0</v>
      </c>
      <c r="CE1037">
        <v>0</v>
      </c>
      <c r="CF1037">
        <v>0</v>
      </c>
      <c r="CG1037">
        <v>0</v>
      </c>
      <c r="CH1037">
        <v>0</v>
      </c>
      <c r="CI1037">
        <v>0</v>
      </c>
      <c r="CJ1037">
        <v>0</v>
      </c>
      <c r="CK1037">
        <v>85.281005859375</v>
      </c>
      <c r="CL1037">
        <v>0</v>
      </c>
      <c r="CM1037">
        <v>0</v>
      </c>
      <c r="CN1037">
        <v>0</v>
      </c>
      <c r="CO1037">
        <v>0</v>
      </c>
      <c r="CP1037">
        <v>0</v>
      </c>
      <c r="CQ1037">
        <v>0</v>
      </c>
      <c r="CR1037">
        <v>225.04148864746094</v>
      </c>
      <c r="CS1037">
        <v>9.9302978515625</v>
      </c>
      <c r="CT1037">
        <v>60.742801666259766</v>
      </c>
      <c r="CU1037">
        <v>17.153106689453125</v>
      </c>
      <c r="CV1037">
        <v>6.889801025390625</v>
      </c>
      <c r="CW1037">
        <v>16.076202392578125</v>
      </c>
      <c r="CX1037">
        <v>2.31512451171875</v>
      </c>
      <c r="CY1037">
        <v>107.86770629882812</v>
      </c>
      <c r="CZ1037">
        <v>50.583099365234375</v>
      </c>
      <c r="DA1037">
        <v>2.85858154296875</v>
      </c>
      <c r="DB1037">
        <v>8.5615997314453125</v>
      </c>
      <c r="DC1037">
        <v>215.38400268554687</v>
      </c>
      <c r="DD1037">
        <v>116.86770629882813</v>
      </c>
      <c r="DE1037">
        <v>28.352020263671875</v>
      </c>
      <c r="DF1037">
        <v>8.2783002853393555</v>
      </c>
      <c r="DG1037">
        <v>6.9825000762939453</v>
      </c>
      <c r="DH1037">
        <v>16.643999099731445</v>
      </c>
      <c r="DI1037">
        <v>224.11790466308594</v>
      </c>
      <c r="DJ1037">
        <v>17.123199462890625</v>
      </c>
      <c r="DK1037">
        <v>132.52949523925781</v>
      </c>
      <c r="DL1037">
        <v>22.346397399902344</v>
      </c>
      <c r="DM1037">
        <v>56.47430419921875</v>
      </c>
      <c r="DN1037">
        <v>22.656997680664063</v>
      </c>
      <c r="DO1037">
        <v>54.991912841796875</v>
      </c>
      <c r="DP1037">
        <v>42.942798614501953</v>
      </c>
      <c r="DQ1037">
        <v>29.003997802734375</v>
      </c>
      <c r="DR1037">
        <v>168.2459716796875</v>
      </c>
      <c r="DS1037">
        <v>0</v>
      </c>
      <c r="DT1037">
        <v>314.8662109375</v>
      </c>
      <c r="DU1037">
        <v>35.889598846435547</v>
      </c>
      <c r="DV1037">
        <v>11.631000518798828</v>
      </c>
      <c r="DW1037">
        <v>33.519599914550781</v>
      </c>
      <c r="DX1037">
        <v>8.5615997314453125</v>
      </c>
      <c r="DY1037">
        <v>4.2807998657226563</v>
      </c>
      <c r="DZ1037">
        <v>3.37530517578125</v>
      </c>
      <c r="EA1037">
        <v>10.677898406982422</v>
      </c>
      <c r="EB1037">
        <v>40.495201110839844</v>
      </c>
      <c r="EC1037">
        <v>14.237199783325195</v>
      </c>
      <c r="ED1037">
        <v>10.677900314331055</v>
      </c>
      <c r="EE1037">
        <v>106.73889923095703</v>
      </c>
      <c r="EF1037">
        <v>43.178794860839844</v>
      </c>
      <c r="EG1037">
        <v>10.782600402832031</v>
      </c>
      <c r="EH1037">
        <v>41.527801513671875</v>
      </c>
      <c r="EI1037">
        <v>110.4984130859375</v>
      </c>
      <c r="EJ1037">
        <v>46.888427734375</v>
      </c>
    </row>
    <row r="1038" spans="2:140" x14ac:dyDescent="0.2">
      <c r="B1038">
        <v>187.591796875</v>
      </c>
      <c r="C1038">
        <v>0</v>
      </c>
      <c r="D1038">
        <v>0</v>
      </c>
      <c r="E1038">
        <v>36.15118408203125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118.4830322265625</v>
      </c>
      <c r="AE1038">
        <v>332.7601318359375</v>
      </c>
      <c r="AF1038">
        <v>0</v>
      </c>
      <c r="AG1038">
        <v>0</v>
      </c>
      <c r="AH1038">
        <v>0</v>
      </c>
      <c r="AI1038">
        <v>79.56304931640625</v>
      </c>
      <c r="AJ1038">
        <v>0</v>
      </c>
      <c r="AK1038">
        <v>100.18365478515625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0</v>
      </c>
      <c r="BW1038">
        <v>0</v>
      </c>
      <c r="BX1038">
        <v>0</v>
      </c>
      <c r="BY1038">
        <v>0</v>
      </c>
      <c r="BZ1038">
        <v>0</v>
      </c>
      <c r="CA1038">
        <v>0</v>
      </c>
      <c r="CB1038">
        <v>0</v>
      </c>
      <c r="CC1038">
        <v>0</v>
      </c>
      <c r="CD1038">
        <v>0</v>
      </c>
      <c r="CE1038">
        <v>0</v>
      </c>
      <c r="CF1038">
        <v>0</v>
      </c>
      <c r="CG1038">
        <v>0</v>
      </c>
      <c r="CH1038">
        <v>0</v>
      </c>
      <c r="CI1038">
        <v>0</v>
      </c>
      <c r="CJ1038">
        <v>0</v>
      </c>
      <c r="CK1038">
        <v>89.75299072265625</v>
      </c>
      <c r="CL1038">
        <v>0</v>
      </c>
      <c r="CM1038">
        <v>0</v>
      </c>
      <c r="CN1038">
        <v>0</v>
      </c>
      <c r="CO1038">
        <v>0</v>
      </c>
      <c r="CP1038">
        <v>0</v>
      </c>
      <c r="CQ1038">
        <v>0</v>
      </c>
      <c r="CR1038">
        <v>219.13951110839844</v>
      </c>
      <c r="CS1038">
        <v>12.493499755859375</v>
      </c>
      <c r="CT1038">
        <v>58.220401763916016</v>
      </c>
      <c r="CU1038">
        <v>17.037017822265625</v>
      </c>
      <c r="CV1038">
        <v>6.80584716796875</v>
      </c>
      <c r="CW1038">
        <v>15.88018798828125</v>
      </c>
      <c r="CX1038">
        <v>2.34234619140625</v>
      </c>
      <c r="CY1038">
        <v>102.99250793457031</v>
      </c>
      <c r="CZ1038">
        <v>41.452484130859375</v>
      </c>
      <c r="DA1038">
        <v>1.855010986328125</v>
      </c>
      <c r="DB1038">
        <v>8.5615997314453125</v>
      </c>
      <c r="DC1038">
        <v>233.22300720214844</v>
      </c>
      <c r="DD1038">
        <v>112.59628295898437</v>
      </c>
      <c r="DE1038">
        <v>28.044921875</v>
      </c>
      <c r="DF1038">
        <v>8.1522998809814453</v>
      </c>
      <c r="DG1038">
        <v>6.6595001220703125</v>
      </c>
      <c r="DH1038">
        <v>16.580400466918945</v>
      </c>
      <c r="DI1038">
        <v>249.3455810546875</v>
      </c>
      <c r="DJ1038">
        <v>17.123199462890625</v>
      </c>
      <c r="DK1038">
        <v>126.28350067138672</v>
      </c>
      <c r="DL1038">
        <v>20.299999237060547</v>
      </c>
      <c r="DM1038">
        <v>53.62030029296875</v>
      </c>
      <c r="DN1038">
        <v>20.949493408203125</v>
      </c>
      <c r="DO1038">
        <v>53.805999755859375</v>
      </c>
      <c r="DP1038">
        <v>42.186000823974609</v>
      </c>
      <c r="DQ1038">
        <v>24.585906982421875</v>
      </c>
      <c r="DR1038">
        <v>226.6051025390625</v>
      </c>
      <c r="DS1038">
        <v>0</v>
      </c>
      <c r="DT1038">
        <v>398.8160400390625</v>
      </c>
      <c r="DU1038">
        <v>37.5802001953125</v>
      </c>
      <c r="DV1038">
        <v>12.372398376464844</v>
      </c>
      <c r="DW1038">
        <v>30.450000762939453</v>
      </c>
      <c r="DX1038">
        <v>8.5615997314453125</v>
      </c>
      <c r="DY1038">
        <v>4.2807998657226563</v>
      </c>
      <c r="DZ1038">
        <v>3.31689453125</v>
      </c>
      <c r="EA1038">
        <v>14.870399475097656</v>
      </c>
      <c r="EB1038">
        <v>38.813594818115234</v>
      </c>
      <c r="EC1038">
        <v>19.827199935913086</v>
      </c>
      <c r="ED1038">
        <v>14.870400428771973</v>
      </c>
      <c r="EE1038">
        <v>111.29779815673828</v>
      </c>
      <c r="EF1038">
        <v>43.715000152587891</v>
      </c>
      <c r="EG1038">
        <v>10.77960205078125</v>
      </c>
      <c r="EH1038">
        <v>40.8114013671875</v>
      </c>
      <c r="EI1038">
        <v>108.81109619140625</v>
      </c>
      <c r="EJ1038">
        <v>46.24609375</v>
      </c>
    </row>
    <row r="1039" spans="2:140" x14ac:dyDescent="0.2">
      <c r="B1039">
        <v>172.804443359375</v>
      </c>
      <c r="C1039">
        <v>0</v>
      </c>
      <c r="D1039">
        <v>0</v>
      </c>
      <c r="E1039">
        <v>35.55419921875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116.2711181640625</v>
      </c>
      <c r="AE1039">
        <v>316.22442626953125</v>
      </c>
      <c r="AF1039">
        <v>0</v>
      </c>
      <c r="AG1039">
        <v>0</v>
      </c>
      <c r="AH1039">
        <v>0</v>
      </c>
      <c r="AI1039">
        <v>77.7723388671875</v>
      </c>
      <c r="AJ1039">
        <v>0</v>
      </c>
      <c r="AK1039">
        <v>93.9832763671875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0</v>
      </c>
      <c r="BZ1039">
        <v>0</v>
      </c>
      <c r="CA1039">
        <v>0</v>
      </c>
      <c r="CB1039">
        <v>0</v>
      </c>
      <c r="CC1039">
        <v>0</v>
      </c>
      <c r="CD1039">
        <v>0</v>
      </c>
      <c r="CE1039">
        <v>0</v>
      </c>
      <c r="CF1039">
        <v>0</v>
      </c>
      <c r="CG1039">
        <v>0</v>
      </c>
      <c r="CH1039">
        <v>0</v>
      </c>
      <c r="CI1039">
        <v>0</v>
      </c>
      <c r="CJ1039">
        <v>0</v>
      </c>
      <c r="CK1039">
        <v>90.11102294921875</v>
      </c>
      <c r="CL1039">
        <v>0</v>
      </c>
      <c r="CM1039">
        <v>0</v>
      </c>
      <c r="CN1039">
        <v>0</v>
      </c>
      <c r="CO1039">
        <v>0</v>
      </c>
      <c r="CP1039">
        <v>0</v>
      </c>
      <c r="CQ1039">
        <v>0</v>
      </c>
      <c r="CR1039">
        <v>221.38298034667969</v>
      </c>
      <c r="CS1039">
        <v>15.983306884765625</v>
      </c>
      <c r="CT1039">
        <v>56.466598510742187</v>
      </c>
      <c r="CU1039">
        <v>16.916107177734375</v>
      </c>
      <c r="CV1039">
        <v>6.724517822265625</v>
      </c>
      <c r="CW1039">
        <v>15.69049072265625</v>
      </c>
      <c r="CX1039">
        <v>2.29815673828125</v>
      </c>
      <c r="CY1039">
        <v>107.54620361328125</v>
      </c>
      <c r="CZ1039">
        <v>48.651123046875</v>
      </c>
      <c r="DA1039">
        <v>2.3026123046875</v>
      </c>
      <c r="DB1039">
        <v>8.121800422668457</v>
      </c>
      <c r="DC1039">
        <v>219.35899353027344</v>
      </c>
      <c r="DD1039">
        <v>109.28970336914062</v>
      </c>
      <c r="DE1039">
        <v>26.342910766601563</v>
      </c>
      <c r="DF1039">
        <v>8.050999641418457</v>
      </c>
      <c r="DG1039">
        <v>6.4914999008178711</v>
      </c>
      <c r="DH1039">
        <v>16.394399642944336</v>
      </c>
      <c r="DI1039">
        <v>227.98951721191406</v>
      </c>
      <c r="DJ1039">
        <v>16.243600845336914</v>
      </c>
      <c r="DK1039">
        <v>115.31539916992187</v>
      </c>
      <c r="DL1039">
        <v>18.747200012207031</v>
      </c>
      <c r="DM1039">
        <v>50.214797973632812</v>
      </c>
      <c r="DN1039">
        <v>19.57049560546875</v>
      </c>
      <c r="DO1039">
        <v>50.91510009765625</v>
      </c>
      <c r="DP1039">
        <v>42.05780029296875</v>
      </c>
      <c r="DQ1039">
        <v>35.615875244140625</v>
      </c>
      <c r="DR1039">
        <v>201.2410888671875</v>
      </c>
      <c r="DS1039">
        <v>0</v>
      </c>
      <c r="DT1039">
        <v>339.0626220703125</v>
      </c>
      <c r="DU1039">
        <v>36.019401550292969</v>
      </c>
      <c r="DV1039">
        <v>11.785999298095703</v>
      </c>
      <c r="DW1039">
        <v>28.120800018310547</v>
      </c>
      <c r="DX1039">
        <v>8.121800422668457</v>
      </c>
      <c r="DY1039">
        <v>4.0609002113342285</v>
      </c>
      <c r="DZ1039">
        <v>3.28179931640625</v>
      </c>
      <c r="EA1039">
        <v>12.058797836303711</v>
      </c>
      <c r="EB1039">
        <v>37.644397735595703</v>
      </c>
      <c r="EC1039">
        <v>16.078399658203125</v>
      </c>
      <c r="ED1039">
        <v>12.058799743652344</v>
      </c>
      <c r="EE1039">
        <v>101.15859985351562</v>
      </c>
      <c r="EF1039">
        <v>42.326900482177734</v>
      </c>
      <c r="EG1039">
        <v>10.533798217773437</v>
      </c>
      <c r="EH1039">
        <v>40.383899688720703</v>
      </c>
      <c r="EI1039">
        <v>107.14178466796875</v>
      </c>
      <c r="EJ1039">
        <v>45.60882568359375</v>
      </c>
    </row>
    <row r="1040" spans="2:140" x14ac:dyDescent="0.2">
      <c r="B1040">
        <v>181.369873046875</v>
      </c>
      <c r="C1040">
        <v>0</v>
      </c>
      <c r="D1040">
        <v>0</v>
      </c>
      <c r="E1040">
        <v>34.92596435546875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114.160888671875</v>
      </c>
      <c r="AE1040">
        <v>307.6533203125</v>
      </c>
      <c r="AF1040">
        <v>0</v>
      </c>
      <c r="AG1040">
        <v>0</v>
      </c>
      <c r="AH1040">
        <v>0</v>
      </c>
      <c r="AI1040">
        <v>76.4473876953125</v>
      </c>
      <c r="AJ1040">
        <v>0</v>
      </c>
      <c r="AK1040">
        <v>90.29412841796875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0</v>
      </c>
      <c r="CE1040">
        <v>0</v>
      </c>
      <c r="CF1040">
        <v>0</v>
      </c>
      <c r="CG1040">
        <v>0</v>
      </c>
      <c r="CH1040">
        <v>0</v>
      </c>
      <c r="CI1040">
        <v>0</v>
      </c>
      <c r="CJ1040">
        <v>0</v>
      </c>
      <c r="CK1040">
        <v>141.3740234375</v>
      </c>
      <c r="CL1040">
        <v>0</v>
      </c>
      <c r="CM1040">
        <v>0</v>
      </c>
      <c r="CN1040">
        <v>0</v>
      </c>
      <c r="CO1040">
        <v>0</v>
      </c>
      <c r="CP1040">
        <v>0</v>
      </c>
      <c r="CQ1040">
        <v>0</v>
      </c>
      <c r="CR1040">
        <v>217.73248291015625</v>
      </c>
      <c r="CS1040">
        <v>15.008697509765625</v>
      </c>
      <c r="CT1040">
        <v>55.615798950195313</v>
      </c>
      <c r="CU1040">
        <v>16.7904052734375</v>
      </c>
      <c r="CV1040">
        <v>6.64080810546875</v>
      </c>
      <c r="CW1040">
        <v>15.495208740234375</v>
      </c>
      <c r="CX1040">
        <v>2.273529052734375</v>
      </c>
      <c r="CY1040">
        <v>104.27749633789062</v>
      </c>
      <c r="CZ1040">
        <v>49.263916015625</v>
      </c>
      <c r="DA1040">
        <v>3.34539794921875</v>
      </c>
      <c r="DB1040">
        <v>7.7505998611450195</v>
      </c>
      <c r="DC1040">
        <v>215.05499267578125</v>
      </c>
      <c r="DD1040">
        <v>106.75260925292969</v>
      </c>
      <c r="DE1040">
        <v>25.275314331054688</v>
      </c>
      <c r="DF1040">
        <v>7.9140000343322754</v>
      </c>
      <c r="DG1040">
        <v>8.3850002288818359</v>
      </c>
      <c r="DH1040">
        <v>16.45359992980957</v>
      </c>
      <c r="DI1040">
        <v>221.65499877929687</v>
      </c>
      <c r="DJ1040">
        <v>15.501199722290039</v>
      </c>
      <c r="DK1040">
        <v>111.52980041503906</v>
      </c>
      <c r="DL1040">
        <v>17.995599746704102</v>
      </c>
      <c r="DM1040">
        <v>49.184791564941406</v>
      </c>
      <c r="DN1040">
        <v>18.656494140625</v>
      </c>
      <c r="DO1040">
        <v>50.711395263671875</v>
      </c>
      <c r="DP1040">
        <v>43.429000854492188</v>
      </c>
      <c r="DQ1040">
        <v>40.9813232421875</v>
      </c>
      <c r="DR1040">
        <v>218.20672607421875</v>
      </c>
      <c r="DS1040">
        <v>0</v>
      </c>
      <c r="DT1040">
        <v>316.04513549804687</v>
      </c>
      <c r="DU1040">
        <v>34.883499145507813</v>
      </c>
      <c r="DV1040">
        <v>11.363800048828125</v>
      </c>
      <c r="DW1040">
        <v>26.993400573730469</v>
      </c>
      <c r="DX1040">
        <v>7.7505998611450195</v>
      </c>
      <c r="DY1040">
        <v>3.8752999305725098</v>
      </c>
      <c r="DZ1040">
        <v>3.2483978271484375</v>
      </c>
      <c r="EA1040">
        <v>10.81559944152832</v>
      </c>
      <c r="EB1040">
        <v>37.077205657958984</v>
      </c>
      <c r="EC1040">
        <v>14.42080020904541</v>
      </c>
      <c r="ED1040">
        <v>10.815600395202637</v>
      </c>
      <c r="EE1040">
        <v>94.110000610351563</v>
      </c>
      <c r="EF1040">
        <v>41.623401641845703</v>
      </c>
      <c r="EG1040">
        <v>10.361598968505859</v>
      </c>
      <c r="EH1040">
        <v>39.738601684570313</v>
      </c>
      <c r="EI1040">
        <v>110.79400634765625</v>
      </c>
      <c r="EJ1040">
        <v>57.20697021484375</v>
      </c>
    </row>
    <row r="1041" spans="2:140" x14ac:dyDescent="0.2">
      <c r="B1041">
        <v>168.3876953125</v>
      </c>
      <c r="C1041">
        <v>0</v>
      </c>
      <c r="D1041">
        <v>0</v>
      </c>
      <c r="E1041">
        <v>34.29840087890625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112.4659423828125</v>
      </c>
      <c r="AE1041">
        <v>302.275634765625</v>
      </c>
      <c r="AF1041">
        <v>0</v>
      </c>
      <c r="AG1041">
        <v>0</v>
      </c>
      <c r="AH1041">
        <v>0</v>
      </c>
      <c r="AI1041">
        <v>75.26141357421875</v>
      </c>
      <c r="AJ1041">
        <v>0</v>
      </c>
      <c r="AK1041">
        <v>87.7115478515625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106.3079833984375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215.89300537109375</v>
      </c>
      <c r="CS1041">
        <v>14.821685791015625</v>
      </c>
      <c r="CT1041">
        <v>55.108200073242187</v>
      </c>
      <c r="CU1041">
        <v>16.66229248046875</v>
      </c>
      <c r="CV1041">
        <v>6.5592041015625</v>
      </c>
      <c r="CW1041">
        <v>15.3048095703125</v>
      </c>
      <c r="CX1041">
        <v>2.252044677734375</v>
      </c>
      <c r="CY1041">
        <v>101.67140960693359</v>
      </c>
      <c r="CZ1041">
        <v>47.8369140625</v>
      </c>
      <c r="DA1041">
        <v>3.375396728515625</v>
      </c>
      <c r="DB1041">
        <v>7.4326000213623047</v>
      </c>
      <c r="DC1041">
        <v>206.37800598144531</v>
      </c>
      <c r="DD1041">
        <v>104.593505859375</v>
      </c>
      <c r="DE1041">
        <v>24.5</v>
      </c>
      <c r="DF1041">
        <v>7.7715001106262207</v>
      </c>
      <c r="DG1041">
        <v>8.0524997711181641</v>
      </c>
      <c r="DH1041">
        <v>16.22960090637207</v>
      </c>
      <c r="DI1041">
        <v>214.19010925292969</v>
      </c>
      <c r="DJ1041">
        <v>14.865200042724609</v>
      </c>
      <c r="DK1041">
        <v>111.26809692382812</v>
      </c>
      <c r="DL1041">
        <v>17.8916015625</v>
      </c>
      <c r="DM1041">
        <v>48.114494323730469</v>
      </c>
      <c r="DN1041">
        <v>18.454010009765625</v>
      </c>
      <c r="DO1041">
        <v>48.991180419921875</v>
      </c>
      <c r="DP1041">
        <v>43.492599487304688</v>
      </c>
      <c r="DQ1041">
        <v>40.55499267578125</v>
      </c>
      <c r="DR1041">
        <v>191.71600341796875</v>
      </c>
      <c r="DS1041">
        <v>0</v>
      </c>
      <c r="DT1041">
        <v>305.51275634765625</v>
      </c>
      <c r="DU1041">
        <v>34.020301818847656</v>
      </c>
      <c r="DV1041">
        <v>11.050800323486328</v>
      </c>
      <c r="DW1041">
        <v>26.837400436401367</v>
      </c>
      <c r="DX1041">
        <v>7.4326000213623047</v>
      </c>
      <c r="DY1041">
        <v>3.7163000106811523</v>
      </c>
      <c r="DZ1041">
        <v>3.214202880859375</v>
      </c>
      <c r="EA1041">
        <v>10.240200042724609</v>
      </c>
      <c r="EB1041">
        <v>36.738800048828125</v>
      </c>
      <c r="EC1041">
        <v>13.653599739074707</v>
      </c>
      <c r="ED1041">
        <v>10.240200042724609</v>
      </c>
      <c r="EE1041">
        <v>89.467697143554688</v>
      </c>
      <c r="EF1041">
        <v>41.055000305175781</v>
      </c>
      <c r="EG1041">
        <v>10.209598541259766</v>
      </c>
      <c r="EH1041">
        <v>39.101398468017578</v>
      </c>
      <c r="EI1041">
        <v>105.7305908203125</v>
      </c>
      <c r="EJ1041">
        <v>46.64056396484375</v>
      </c>
    </row>
    <row r="1042" spans="2:140" x14ac:dyDescent="0.2">
      <c r="B1042">
        <v>163.241455078125</v>
      </c>
      <c r="C1042">
        <v>0</v>
      </c>
      <c r="D1042">
        <v>0</v>
      </c>
      <c r="E1042">
        <v>33.65460205078125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110.656005859375</v>
      </c>
      <c r="AE1042">
        <v>297.86700439453125</v>
      </c>
      <c r="AF1042">
        <v>0</v>
      </c>
      <c r="AG1042">
        <v>0</v>
      </c>
      <c r="AH1042">
        <v>0</v>
      </c>
      <c r="AI1042">
        <v>74.11456298828125</v>
      </c>
      <c r="AJ1042">
        <v>0</v>
      </c>
      <c r="AK1042">
        <v>86.03118896484375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0</v>
      </c>
      <c r="CJ1042">
        <v>0</v>
      </c>
      <c r="CK1042">
        <v>90.906005859375</v>
      </c>
      <c r="CL1042">
        <v>0</v>
      </c>
      <c r="CM1042">
        <v>0</v>
      </c>
      <c r="CN1042">
        <v>0</v>
      </c>
      <c r="CO1042">
        <v>0</v>
      </c>
      <c r="CP1042">
        <v>0</v>
      </c>
      <c r="CQ1042">
        <v>0</v>
      </c>
      <c r="CR1042">
        <v>211.68699645996094</v>
      </c>
      <c r="CS1042">
        <v>9.500091552734375</v>
      </c>
      <c r="CT1042">
        <v>54.712799072265625</v>
      </c>
      <c r="CU1042">
        <v>16.5341796875</v>
      </c>
      <c r="CV1042">
        <v>6.4779052734375</v>
      </c>
      <c r="CW1042">
        <v>15.115081787109375</v>
      </c>
      <c r="CX1042">
        <v>2.230499267578125</v>
      </c>
      <c r="CY1042">
        <v>98.136810302734375</v>
      </c>
      <c r="CZ1042">
        <v>40.867706298828125</v>
      </c>
      <c r="DA1042">
        <v>2.044189453125</v>
      </c>
      <c r="DB1042">
        <v>7.1579999923706055</v>
      </c>
      <c r="DC1042">
        <v>198.86000061035156</v>
      </c>
      <c r="DD1042">
        <v>102.88259887695312</v>
      </c>
      <c r="DE1042">
        <v>23.921798706054688</v>
      </c>
      <c r="DF1042">
        <v>7.6346001625061035</v>
      </c>
      <c r="DG1042">
        <v>7.4699997901916504</v>
      </c>
      <c r="DH1042">
        <v>15.848799705505371</v>
      </c>
      <c r="DI1042">
        <v>209.74200439453125</v>
      </c>
      <c r="DJ1042">
        <v>14.315999984741211</v>
      </c>
      <c r="DK1042">
        <v>114.69969940185547</v>
      </c>
      <c r="DL1042">
        <v>17.959600448608398</v>
      </c>
      <c r="DM1042">
        <v>47.594894409179688</v>
      </c>
      <c r="DN1042">
        <v>18.048995971679688</v>
      </c>
      <c r="DO1042">
        <v>47.293792724609375</v>
      </c>
      <c r="DP1042">
        <v>42.609199523925781</v>
      </c>
      <c r="DQ1042">
        <v>27.89300537109375</v>
      </c>
      <c r="DR1042">
        <v>163.7130126953125</v>
      </c>
      <c r="DS1042">
        <v>0</v>
      </c>
      <c r="DT1042">
        <v>295.22378540039062</v>
      </c>
      <c r="DU1042">
        <v>33.319000244140625</v>
      </c>
      <c r="DV1042">
        <v>10.804599761962891</v>
      </c>
      <c r="DW1042">
        <v>26.939399719238281</v>
      </c>
      <c r="DX1042">
        <v>7.1579999923706055</v>
      </c>
      <c r="DY1042">
        <v>3.5789999961853027</v>
      </c>
      <c r="DZ1042">
        <v>3.1791000366210937</v>
      </c>
      <c r="EA1042">
        <v>9.9672012329101562</v>
      </c>
      <c r="EB1042">
        <v>36.475196838378906</v>
      </c>
      <c r="EC1042">
        <v>13.289600372314453</v>
      </c>
      <c r="ED1042">
        <v>9.9672002792358398</v>
      </c>
      <c r="EE1042">
        <v>86.231498718261719</v>
      </c>
      <c r="EF1042">
        <v>40.499904632568359</v>
      </c>
      <c r="EG1042">
        <v>10.069198608398437</v>
      </c>
      <c r="EH1042">
        <v>38.551498413085938</v>
      </c>
      <c r="EI1042">
        <v>104.01470947265625</v>
      </c>
      <c r="EJ1042">
        <v>44.44268798828125</v>
      </c>
    </row>
    <row r="1043" spans="2:140" x14ac:dyDescent="0.2">
      <c r="B1043">
        <v>159.38134765625</v>
      </c>
      <c r="C1043">
        <v>0</v>
      </c>
      <c r="D1043">
        <v>0</v>
      </c>
      <c r="E1043">
        <v>33.01922607421875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108.780029296875</v>
      </c>
      <c r="AE1043">
        <v>298.10174560546875</v>
      </c>
      <c r="AF1043">
        <v>0</v>
      </c>
      <c r="AG1043">
        <v>0</v>
      </c>
      <c r="AH1043">
        <v>0</v>
      </c>
      <c r="AI1043">
        <v>73.57940673828125</v>
      </c>
      <c r="AJ1043">
        <v>0</v>
      </c>
      <c r="AK1043">
        <v>87.6619873046875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83.6419677734375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341.87847900390625</v>
      </c>
      <c r="CS1043">
        <v>42.45172119140625</v>
      </c>
      <c r="CT1043">
        <v>55.958999633789063</v>
      </c>
      <c r="CU1043">
        <v>16.401275634765625</v>
      </c>
      <c r="CV1043">
        <v>6.7362060546875</v>
      </c>
      <c r="CW1043">
        <v>15.717803955078125</v>
      </c>
      <c r="CX1043">
        <v>2.205169677734375</v>
      </c>
      <c r="CY1043">
        <v>200.79469299316406</v>
      </c>
      <c r="CZ1043">
        <v>143.574951171875</v>
      </c>
      <c r="DA1043">
        <v>2.86541748046875</v>
      </c>
      <c r="DB1043">
        <v>6.9148001670837402</v>
      </c>
      <c r="DC1043">
        <v>192.69599914550781</v>
      </c>
      <c r="DD1043">
        <v>104.4368896484375</v>
      </c>
      <c r="DE1043">
        <v>24.33380126953125</v>
      </c>
      <c r="DF1043">
        <v>7.4949002265930176</v>
      </c>
      <c r="DG1043">
        <v>6.9885001182556152</v>
      </c>
      <c r="DH1043">
        <v>15.518799781799316</v>
      </c>
      <c r="DI1043">
        <v>206.54389953613281</v>
      </c>
      <c r="DJ1043">
        <v>13.82960033416748</v>
      </c>
      <c r="DK1043">
        <v>166.09230041503906</v>
      </c>
      <c r="DL1043">
        <v>20.463199615478516</v>
      </c>
      <c r="DM1043">
        <v>52.408889770507812</v>
      </c>
      <c r="DN1043">
        <v>18.355499267578125</v>
      </c>
      <c r="DO1043">
        <v>46.47979736328125</v>
      </c>
      <c r="DP1043">
        <v>41.75579833984375</v>
      </c>
      <c r="DQ1043">
        <v>77.72991943359375</v>
      </c>
      <c r="DR1043">
        <v>180.67706298828125</v>
      </c>
      <c r="DS1043">
        <v>0</v>
      </c>
      <c r="DT1043">
        <v>291.02896118164062</v>
      </c>
      <c r="DU1043">
        <v>40.052898406982422</v>
      </c>
      <c r="DV1043">
        <v>10.698200225830078</v>
      </c>
      <c r="DW1043">
        <v>30.694799423217773</v>
      </c>
      <c r="DX1043">
        <v>6.9148001670837402</v>
      </c>
      <c r="DY1043">
        <v>3.4574000835418701</v>
      </c>
      <c r="DZ1043">
        <v>3.1682968139648438</v>
      </c>
      <c r="EA1043">
        <v>9.8114986419677734</v>
      </c>
      <c r="EB1043">
        <v>37.306003570556641</v>
      </c>
      <c r="EC1043">
        <v>13.081999778747559</v>
      </c>
      <c r="ED1043">
        <v>9.8114995956420898</v>
      </c>
      <c r="EE1043">
        <v>102.67659759521484</v>
      </c>
      <c r="EF1043">
        <v>39.931495666503906</v>
      </c>
      <c r="EG1043">
        <v>9.9268989562988281</v>
      </c>
      <c r="EH1043">
        <v>38.001598358154297</v>
      </c>
      <c r="EI1043">
        <v>102.00543212890625</v>
      </c>
      <c r="EJ1043">
        <v>50.107421875</v>
      </c>
    </row>
    <row r="1044" spans="2:140" x14ac:dyDescent="0.2">
      <c r="B1044">
        <v>176.183837890625</v>
      </c>
      <c r="C1044">
        <v>0</v>
      </c>
      <c r="D1044">
        <v>0</v>
      </c>
      <c r="E1044">
        <v>32.5692138671875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124.779052734375</v>
      </c>
      <c r="AE1044">
        <v>292.5723876953125</v>
      </c>
      <c r="AF1044">
        <v>0</v>
      </c>
      <c r="AG1044">
        <v>0</v>
      </c>
      <c r="AH1044">
        <v>0</v>
      </c>
      <c r="AI1044">
        <v>71.9906005859375</v>
      </c>
      <c r="AJ1044">
        <v>0</v>
      </c>
      <c r="AK1044">
        <v>83.93255615234375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80.35107421875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348.29397583007812</v>
      </c>
      <c r="CS1044">
        <v>41.50970458984375</v>
      </c>
      <c r="CT1044">
        <v>54.660598754882813</v>
      </c>
      <c r="CU1044">
        <v>16.268096923828125</v>
      </c>
      <c r="CV1044">
        <v>6.359100341796875</v>
      </c>
      <c r="CW1044">
        <v>14.837890625</v>
      </c>
      <c r="CX1044">
        <v>2.17974853515625</v>
      </c>
      <c r="CY1044">
        <v>215.56900024414062</v>
      </c>
      <c r="CZ1044">
        <v>158.05389404296875</v>
      </c>
      <c r="DA1044">
        <v>2.30938720703125</v>
      </c>
      <c r="DB1044">
        <v>6.6996002197265625</v>
      </c>
      <c r="DC1044">
        <v>186.697998046875</v>
      </c>
      <c r="DD1044">
        <v>102.48839569091797</v>
      </c>
      <c r="DE1044">
        <v>23.684295654296875</v>
      </c>
      <c r="DF1044">
        <v>7.3880000114440918</v>
      </c>
      <c r="DG1044">
        <v>6.7954998016357422</v>
      </c>
      <c r="DH1044">
        <v>15.231200218200684</v>
      </c>
      <c r="DI1044">
        <v>202.59869384765625</v>
      </c>
      <c r="DJ1044">
        <v>13.399200439453125</v>
      </c>
      <c r="DK1044">
        <v>134.63969421386719</v>
      </c>
      <c r="DL1044">
        <v>19.489599227905273</v>
      </c>
      <c r="DM1044">
        <v>49.4346923828125</v>
      </c>
      <c r="DN1044">
        <v>17.463485717773438</v>
      </c>
      <c r="DO1044">
        <v>44.660186767578125</v>
      </c>
      <c r="DP1044">
        <v>40.981998443603516</v>
      </c>
      <c r="DQ1044">
        <v>70.07708740234375</v>
      </c>
      <c r="DR1044">
        <v>168.115966796875</v>
      </c>
      <c r="DS1044">
        <v>0</v>
      </c>
      <c r="DT1044">
        <v>284.96261596679688</v>
      </c>
      <c r="DU1044">
        <v>34.944599151611328</v>
      </c>
      <c r="DV1044">
        <v>10.394397735595703</v>
      </c>
      <c r="DW1044">
        <v>29.234399795532227</v>
      </c>
      <c r="DX1044">
        <v>6.6996002197265625</v>
      </c>
      <c r="DY1044">
        <v>3.3498001098632813</v>
      </c>
      <c r="DZ1044">
        <v>3.1131973266601562</v>
      </c>
      <c r="EA1044">
        <v>9.7007980346679687</v>
      </c>
      <c r="EB1044">
        <v>36.440399169921875</v>
      </c>
      <c r="EC1044">
        <v>12.934399604797363</v>
      </c>
      <c r="ED1044">
        <v>9.7007999420166016</v>
      </c>
      <c r="EE1044">
        <v>89.989402770996094</v>
      </c>
      <c r="EF1044">
        <v>39.363796234130859</v>
      </c>
      <c r="EG1044">
        <v>9.805999755859375</v>
      </c>
      <c r="EH1044">
        <v>37.643398284912109</v>
      </c>
      <c r="EI1044">
        <v>106.9447021484375</v>
      </c>
      <c r="EJ1044">
        <v>43.86669921875</v>
      </c>
    </row>
    <row r="1045" spans="2:140" x14ac:dyDescent="0.2">
      <c r="B1045">
        <v>158.1630859375</v>
      </c>
      <c r="C1045">
        <v>0</v>
      </c>
      <c r="D1045">
        <v>0</v>
      </c>
      <c r="E1045">
        <v>32.01898193359375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107.3179931640625</v>
      </c>
      <c r="AE1045">
        <v>287.60137939453125</v>
      </c>
      <c r="AF1045">
        <v>0</v>
      </c>
      <c r="AG1045">
        <v>0</v>
      </c>
      <c r="AH1045">
        <v>0</v>
      </c>
      <c r="AI1045">
        <v>70.68316650390625</v>
      </c>
      <c r="AJ1045">
        <v>0</v>
      </c>
      <c r="AK1045">
        <v>81.52569580078125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77.93798828125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314.68951416015625</v>
      </c>
      <c r="CS1045">
        <v>25.22412109375</v>
      </c>
      <c r="CT1045">
        <v>53.951400756835938</v>
      </c>
      <c r="CU1045">
        <v>16.130401611328125</v>
      </c>
      <c r="CV1045">
        <v>6.270599365234375</v>
      </c>
      <c r="CW1045">
        <v>14.631378173828125</v>
      </c>
      <c r="CX1045">
        <v>2.1544189453125</v>
      </c>
      <c r="CY1045">
        <v>187.69709777832031</v>
      </c>
      <c r="CZ1045">
        <v>127.93670654296875</v>
      </c>
      <c r="DA1045">
        <v>1.21820068359375</v>
      </c>
      <c r="DB1045">
        <v>6.506199836730957</v>
      </c>
      <c r="DC1045">
        <v>182.10800170898437</v>
      </c>
      <c r="DD1045">
        <v>100.93230438232422</v>
      </c>
      <c r="DE1045">
        <v>23.132110595703125</v>
      </c>
      <c r="DF1045">
        <v>7.2743000984191895</v>
      </c>
      <c r="DG1045">
        <v>6.4089999198913574</v>
      </c>
      <c r="DH1045">
        <v>14.968799591064453</v>
      </c>
      <c r="DI1045">
        <v>199.06781005859375</v>
      </c>
      <c r="DJ1045">
        <v>13.012399673461914</v>
      </c>
      <c r="DK1045">
        <v>117.57900238037109</v>
      </c>
      <c r="DL1045">
        <v>17.900802612304687</v>
      </c>
      <c r="DM1045">
        <v>46.198997497558594</v>
      </c>
      <c r="DN1045">
        <v>16.467498779296875</v>
      </c>
      <c r="DO1045">
        <v>42.714996337890625</v>
      </c>
      <c r="DP1045">
        <v>40.213401794433594</v>
      </c>
      <c r="DQ1045">
        <v>41.78619384765625</v>
      </c>
      <c r="DR1045">
        <v>145.6337890625</v>
      </c>
      <c r="DS1045">
        <v>0</v>
      </c>
      <c r="DT1045">
        <v>279.78973388671875</v>
      </c>
      <c r="DU1045">
        <v>32.508701324462891</v>
      </c>
      <c r="DV1045">
        <v>10.239398956298828</v>
      </c>
      <c r="DW1045">
        <v>26.851200103759766</v>
      </c>
      <c r="DX1045">
        <v>6.506199836730957</v>
      </c>
      <c r="DY1045">
        <v>3.2530999183654785</v>
      </c>
      <c r="DZ1045">
        <v>3.0748062133789062</v>
      </c>
      <c r="EA1045">
        <v>9.6330013275146484</v>
      </c>
      <c r="EB1045">
        <v>35.967601776123047</v>
      </c>
      <c r="EC1045">
        <v>12.843999862670898</v>
      </c>
      <c r="ED1045">
        <v>9.633000373840332</v>
      </c>
      <c r="EE1045">
        <v>83.376800537109375</v>
      </c>
      <c r="EF1045">
        <v>38.769500732421875</v>
      </c>
      <c r="EG1045">
        <v>9.6686973571777344</v>
      </c>
      <c r="EH1045">
        <v>37.171798706054687</v>
      </c>
      <c r="EI1045">
        <v>100.85595703125</v>
      </c>
      <c r="EJ1045">
        <v>42.4580078125</v>
      </c>
    </row>
    <row r="1046" spans="2:140" x14ac:dyDescent="0.2">
      <c r="B1046">
        <v>151.9609375</v>
      </c>
      <c r="C1046">
        <v>0</v>
      </c>
      <c r="D1046">
        <v>0</v>
      </c>
      <c r="E1046">
        <v>31.30560302734375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104.7099609375</v>
      </c>
      <c r="AE1046">
        <v>282.42364501953125</v>
      </c>
      <c r="AF1046">
        <v>0</v>
      </c>
      <c r="AG1046">
        <v>0</v>
      </c>
      <c r="AH1046">
        <v>0</v>
      </c>
      <c r="AI1046">
        <v>69.46038818359375</v>
      </c>
      <c r="AJ1046">
        <v>0</v>
      </c>
      <c r="AK1046">
        <v>79.44024658203125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76.131103515625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391.61953735351562</v>
      </c>
      <c r="CS1046">
        <v>46.8916015625</v>
      </c>
      <c r="CT1046">
        <v>53.428798675537109</v>
      </c>
      <c r="CU1046">
        <v>15.9951171875</v>
      </c>
      <c r="CV1046">
        <v>8.208892822265625</v>
      </c>
      <c r="CW1046">
        <v>19.15411376953125</v>
      </c>
      <c r="CX1046">
        <v>2.12939453125</v>
      </c>
      <c r="CY1046">
        <v>239.74411010742187</v>
      </c>
      <c r="CZ1046">
        <v>189.66619873046875</v>
      </c>
      <c r="DA1046">
        <v>4.5911865234375</v>
      </c>
      <c r="DB1046">
        <v>6.3316001892089844</v>
      </c>
      <c r="DC1046">
        <v>178.53199768066406</v>
      </c>
      <c r="DD1046">
        <v>99.539108276367188</v>
      </c>
      <c r="DE1046">
        <v>22.555801391601563</v>
      </c>
      <c r="DF1046">
        <v>7.1114001274108887</v>
      </c>
      <c r="DG1046">
        <v>6.1050000190734863</v>
      </c>
      <c r="DH1046">
        <v>14.87600040435791</v>
      </c>
      <c r="DI1046">
        <v>196.18891906738281</v>
      </c>
      <c r="DJ1046">
        <v>12.663200378417969</v>
      </c>
      <c r="DK1046">
        <v>108.28399658203125</v>
      </c>
      <c r="DL1046">
        <v>16.5968017578125</v>
      </c>
      <c r="DM1046">
        <v>44.7991943359375</v>
      </c>
      <c r="DN1046">
        <v>15.635498046875</v>
      </c>
      <c r="DO1046">
        <v>41.060302734375</v>
      </c>
      <c r="DP1046">
        <v>39.735401153564453</v>
      </c>
      <c r="DQ1046">
        <v>84.78472900390625</v>
      </c>
      <c r="DR1046">
        <v>178.4383544921875</v>
      </c>
      <c r="DS1046">
        <v>0</v>
      </c>
      <c r="DT1046">
        <v>274.691162109375</v>
      </c>
      <c r="DU1046">
        <v>39.9031982421875</v>
      </c>
      <c r="DV1046">
        <v>10.020797729492187</v>
      </c>
      <c r="DW1046">
        <v>24.895200729370117</v>
      </c>
      <c r="DX1046">
        <v>6.3316001892089844</v>
      </c>
      <c r="DY1046">
        <v>3.1658000946044922</v>
      </c>
      <c r="DZ1046">
        <v>3.0354995727539062</v>
      </c>
      <c r="EA1046">
        <v>9.5046005249023437</v>
      </c>
      <c r="EB1046">
        <v>35.61920166015625</v>
      </c>
      <c r="EC1046">
        <v>12.672800064086914</v>
      </c>
      <c r="ED1046">
        <v>9.5045995712280273</v>
      </c>
      <c r="EE1046">
        <v>100.49379730224609</v>
      </c>
      <c r="EF1046">
        <v>38.168903350830078</v>
      </c>
      <c r="EG1046">
        <v>9.5033988952636719</v>
      </c>
      <c r="EH1046">
        <v>36.456298828125</v>
      </c>
      <c r="EI1046">
        <v>97.33709716796875</v>
      </c>
      <c r="EJ1046">
        <v>54.47705078125</v>
      </c>
    </row>
    <row r="1047" spans="2:140" x14ac:dyDescent="0.2">
      <c r="B1047">
        <v>149.19921875</v>
      </c>
      <c r="C1047">
        <v>0</v>
      </c>
      <c r="D1047">
        <v>0</v>
      </c>
      <c r="E1047">
        <v>30.73974609375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101.572021484375</v>
      </c>
      <c r="AE1047">
        <v>278.7686767578125</v>
      </c>
      <c r="AF1047">
        <v>0</v>
      </c>
      <c r="AG1047">
        <v>0</v>
      </c>
      <c r="AH1047">
        <v>0</v>
      </c>
      <c r="AI1047">
        <v>68.51275634765625</v>
      </c>
      <c r="AJ1047">
        <v>0</v>
      </c>
      <c r="AK1047">
        <v>78.73236083984375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112.14794921875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953.81597900390625</v>
      </c>
      <c r="CS1047">
        <v>145.9635009765625</v>
      </c>
      <c r="CT1047">
        <v>53.749801635742188</v>
      </c>
      <c r="CU1047">
        <v>15.854705810546875</v>
      </c>
      <c r="CV1047">
        <v>59.340576171875</v>
      </c>
      <c r="CW1047">
        <v>138.46139526367187</v>
      </c>
      <c r="CX1047">
        <v>2.1043701171875</v>
      </c>
      <c r="CY1047">
        <v>441.72378540039062</v>
      </c>
      <c r="CZ1047">
        <v>435.13720703125</v>
      </c>
      <c r="DA1047">
        <v>27.2452392578125</v>
      </c>
      <c r="DB1047">
        <v>6.1694002151489258</v>
      </c>
      <c r="DC1047">
        <v>182.67599487304687</v>
      </c>
      <c r="DD1047">
        <v>99.535499572753906</v>
      </c>
      <c r="DE1047">
        <v>22.380401611328125</v>
      </c>
      <c r="DF1047">
        <v>6.9881000518798828</v>
      </c>
      <c r="DG1047">
        <v>5.8264999389648437</v>
      </c>
      <c r="DH1047">
        <v>16.855600357055664</v>
      </c>
      <c r="DI1047">
        <v>199.73869323730469</v>
      </c>
      <c r="DJ1047">
        <v>12.338800430297852</v>
      </c>
      <c r="DK1047">
        <v>119.53189849853516</v>
      </c>
      <c r="DL1047">
        <v>16.709999084472656</v>
      </c>
      <c r="DM1047">
        <v>54.988296508789062</v>
      </c>
      <c r="DN1047">
        <v>15.548004150390625</v>
      </c>
      <c r="DO1047">
        <v>39.969818115234375</v>
      </c>
      <c r="DP1047">
        <v>42.359199523925781</v>
      </c>
      <c r="DQ1047">
        <v>382.986328125</v>
      </c>
      <c r="DR1047">
        <v>646.3955078125</v>
      </c>
      <c r="DS1047">
        <v>0</v>
      </c>
      <c r="DT1047">
        <v>269.27313232421875</v>
      </c>
      <c r="DU1047">
        <v>85.961097717285156</v>
      </c>
      <c r="DV1047">
        <v>9.8142013549804687</v>
      </c>
      <c r="DW1047">
        <v>25.065000534057617</v>
      </c>
      <c r="DX1047">
        <v>6.1694002151489258</v>
      </c>
      <c r="DY1047">
        <v>3.0847001075744629</v>
      </c>
      <c r="DZ1047">
        <v>2.997100830078125</v>
      </c>
      <c r="EA1047">
        <v>9.37139892578125</v>
      </c>
      <c r="EB1047">
        <v>35.833194732666016</v>
      </c>
      <c r="EC1047">
        <v>12.495200157165527</v>
      </c>
      <c r="ED1047">
        <v>9.3713998794555664</v>
      </c>
      <c r="EE1047">
        <v>211.34339904785156</v>
      </c>
      <c r="EF1047">
        <v>37.555702209472656</v>
      </c>
      <c r="EG1047">
        <v>9.3556976318359375</v>
      </c>
      <c r="EH1047">
        <v>35.915401458740234</v>
      </c>
      <c r="EI1047">
        <v>95.90435791015625</v>
      </c>
      <c r="EJ1047">
        <v>164.368408203125</v>
      </c>
    </row>
    <row r="1048" spans="2:140" x14ac:dyDescent="0.2">
      <c r="B1048">
        <v>146.52294921875</v>
      </c>
      <c r="C1048">
        <v>0</v>
      </c>
      <c r="D1048">
        <v>0</v>
      </c>
      <c r="E1048">
        <v>30.142822265625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99.5419921875</v>
      </c>
      <c r="AE1048">
        <v>273.923828125</v>
      </c>
      <c r="AF1048">
        <v>0</v>
      </c>
      <c r="AG1048">
        <v>0</v>
      </c>
      <c r="AH1048">
        <v>0</v>
      </c>
      <c r="AI1048">
        <v>67.12567138671875</v>
      </c>
      <c r="AJ1048">
        <v>0</v>
      </c>
      <c r="AK1048">
        <v>76.26397705078125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88.159912109375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757.51751708984375</v>
      </c>
      <c r="CS1048">
        <v>92.7088623046875</v>
      </c>
      <c r="CT1048">
        <v>52.876800537109375</v>
      </c>
      <c r="CU1048">
        <v>15.714599609375</v>
      </c>
      <c r="CV1048">
        <v>14.863494873046875</v>
      </c>
      <c r="CW1048">
        <v>34.681488037109375</v>
      </c>
      <c r="CX1048">
        <v>2.0794677734375</v>
      </c>
      <c r="CY1048">
        <v>374.27731323242187</v>
      </c>
      <c r="CZ1048">
        <v>331.8116455078125</v>
      </c>
      <c r="DA1048">
        <v>11.879638671875</v>
      </c>
      <c r="DB1048">
        <v>6.0195999145507813</v>
      </c>
      <c r="DC1048">
        <v>181.92300415039062</v>
      </c>
      <c r="DD1048">
        <v>98.177398681640625</v>
      </c>
      <c r="DE1048">
        <v>21.865997314453125</v>
      </c>
      <c r="DF1048">
        <v>6.851099967956543</v>
      </c>
      <c r="DG1048">
        <v>5.5890002250671387</v>
      </c>
      <c r="DH1048">
        <v>16.039199829101563</v>
      </c>
      <c r="DI1048">
        <v>197.58619689941406</v>
      </c>
      <c r="DJ1048">
        <v>12.039199829101563</v>
      </c>
      <c r="DK1048">
        <v>108.23999786376953</v>
      </c>
      <c r="DL1048">
        <v>15.555601119995117</v>
      </c>
      <c r="DM1048">
        <v>50.105598449707031</v>
      </c>
      <c r="DN1048">
        <v>14.808990478515625</v>
      </c>
      <c r="DO1048">
        <v>38.596206665039062</v>
      </c>
      <c r="DP1048">
        <v>41.644199371337891</v>
      </c>
      <c r="DQ1048">
        <v>183.77099609375</v>
      </c>
      <c r="DR1048">
        <v>340.075927734375</v>
      </c>
      <c r="DS1048">
        <v>0</v>
      </c>
      <c r="DT1048">
        <v>264.88113403320312</v>
      </c>
      <c r="DU1048">
        <v>46.137100219726562</v>
      </c>
      <c r="DV1048">
        <v>9.6136016845703125</v>
      </c>
      <c r="DW1048">
        <v>23.333400726318359</v>
      </c>
      <c r="DX1048">
        <v>6.0195999145507813</v>
      </c>
      <c r="DY1048">
        <v>3.0097999572753906</v>
      </c>
      <c r="DZ1048">
        <v>2.957000732421875</v>
      </c>
      <c r="EA1048">
        <v>9.2651996612548828</v>
      </c>
      <c r="EB1048">
        <v>35.251201629638672</v>
      </c>
      <c r="EC1048">
        <v>12.353599548339844</v>
      </c>
      <c r="ED1048">
        <v>9.2651996612548828</v>
      </c>
      <c r="EE1048">
        <v>117.03189849853516</v>
      </c>
      <c r="EF1048">
        <v>36.92919921875</v>
      </c>
      <c r="EG1048">
        <v>9.1982994079589844</v>
      </c>
      <c r="EH1048">
        <v>35.304298400878906</v>
      </c>
      <c r="EI1048">
        <v>94.40423583984375</v>
      </c>
      <c r="EJ1048">
        <v>59.879150390625</v>
      </c>
    </row>
    <row r="1049" spans="2:140" x14ac:dyDescent="0.2">
      <c r="B1049">
        <v>143.8583984375</v>
      </c>
      <c r="C1049">
        <v>0</v>
      </c>
      <c r="D1049">
        <v>0</v>
      </c>
      <c r="E1049">
        <v>29.5614013671875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97.6500244140625</v>
      </c>
      <c r="AE1049">
        <v>269.2618408203125</v>
      </c>
      <c r="AF1049">
        <v>0</v>
      </c>
      <c r="AG1049">
        <v>0</v>
      </c>
      <c r="AH1049">
        <v>0</v>
      </c>
      <c r="AI1049">
        <v>65.88262939453125</v>
      </c>
      <c r="AJ1049">
        <v>0</v>
      </c>
      <c r="AK1049">
        <v>74.3533935546875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78.385009765625</v>
      </c>
      <c r="CL1049">
        <v>0</v>
      </c>
      <c r="CM1049">
        <v>0</v>
      </c>
      <c r="CN1049">
        <v>0</v>
      </c>
      <c r="CO1049">
        <v>0</v>
      </c>
      <c r="CP1049">
        <v>0</v>
      </c>
      <c r="CQ1049">
        <v>0</v>
      </c>
      <c r="CR1049">
        <v>615.4559326171875</v>
      </c>
      <c r="CS1049">
        <v>56.410888671875</v>
      </c>
      <c r="CT1049">
        <v>52.301998138427734</v>
      </c>
      <c r="CU1049">
        <v>15.574188232421875</v>
      </c>
      <c r="CV1049">
        <v>8.895294189453125</v>
      </c>
      <c r="CW1049">
        <v>20.755706787109375</v>
      </c>
      <c r="CX1049">
        <v>2.054779052734375</v>
      </c>
      <c r="CY1049">
        <v>306.74459838867187</v>
      </c>
      <c r="CZ1049">
        <v>255.997314453125</v>
      </c>
      <c r="DA1049">
        <v>6.7738037109375</v>
      </c>
      <c r="DB1049">
        <v>5.8762001991271973</v>
      </c>
      <c r="DC1049">
        <v>177.56199645996094</v>
      </c>
      <c r="DD1049">
        <v>96.940803527832031</v>
      </c>
      <c r="DE1049">
        <v>21.361602783203125</v>
      </c>
      <c r="DF1049">
        <v>6.7154998779296875</v>
      </c>
      <c r="DG1049">
        <v>5.3829998970031738</v>
      </c>
      <c r="DH1049">
        <v>15.328399658203125</v>
      </c>
      <c r="DI1049">
        <v>193.45039367675781</v>
      </c>
      <c r="DJ1049">
        <v>11.752400398254395</v>
      </c>
      <c r="DK1049">
        <v>100.63970184326172</v>
      </c>
      <c r="DL1049">
        <v>14.636398315429687</v>
      </c>
      <c r="DM1049">
        <v>46.346298217773438</v>
      </c>
      <c r="DN1049">
        <v>14.180007934570313</v>
      </c>
      <c r="DO1049">
        <v>37.382293701171875</v>
      </c>
      <c r="DP1049">
        <v>40.804401397705078</v>
      </c>
      <c r="DQ1049">
        <v>102.109130859375</v>
      </c>
      <c r="DR1049">
        <v>246.5838623046875</v>
      </c>
      <c r="DS1049">
        <v>0</v>
      </c>
      <c r="DT1049">
        <v>260.80059814453125</v>
      </c>
      <c r="DU1049">
        <v>35.374000549316406</v>
      </c>
      <c r="DV1049">
        <v>9.4191970825195313</v>
      </c>
      <c r="DW1049">
        <v>21.954599380493164</v>
      </c>
      <c r="DX1049">
        <v>5.8762001991271973</v>
      </c>
      <c r="DY1049">
        <v>2.9381000995635986</v>
      </c>
      <c r="DZ1049">
        <v>2.9160995483398437</v>
      </c>
      <c r="EA1049">
        <v>9.1503009796142578</v>
      </c>
      <c r="EB1049">
        <v>34.868003845214844</v>
      </c>
      <c r="EC1049">
        <v>12.200400352478027</v>
      </c>
      <c r="ED1049">
        <v>9.1503000259399414</v>
      </c>
      <c r="EE1049">
        <v>91.192001342773438</v>
      </c>
      <c r="EF1049">
        <v>36.303401947021484</v>
      </c>
      <c r="EG1049">
        <v>9.04010009765625</v>
      </c>
      <c r="EH1049">
        <v>34.685100555419922</v>
      </c>
      <c r="EI1049">
        <v>92.80731201171875</v>
      </c>
      <c r="EJ1049">
        <v>43.8162841796875</v>
      </c>
    </row>
    <row r="1050" spans="2:140" x14ac:dyDescent="0.2">
      <c r="B1050">
        <v>141.213134765625</v>
      </c>
      <c r="C1050">
        <v>0</v>
      </c>
      <c r="D1050">
        <v>0</v>
      </c>
      <c r="E1050">
        <v>28.98779296875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95.8031005859375</v>
      </c>
      <c r="AE1050">
        <v>267.3287353515625</v>
      </c>
      <c r="AF1050">
        <v>0</v>
      </c>
      <c r="AG1050">
        <v>0</v>
      </c>
      <c r="AH1050">
        <v>0</v>
      </c>
      <c r="AI1050">
        <v>65.27740478515625</v>
      </c>
      <c r="AJ1050">
        <v>0</v>
      </c>
      <c r="AK1050">
        <v>75.76141357421875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74.0989990234375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523.2899169921875</v>
      </c>
      <c r="CS1050">
        <v>36.7720947265625</v>
      </c>
      <c r="CT1050">
        <v>53.04840087890625</v>
      </c>
      <c r="CU1050">
        <v>15.43170166015625</v>
      </c>
      <c r="CV1050">
        <v>7.194610595703125</v>
      </c>
      <c r="CW1050">
        <v>16.787384033203125</v>
      </c>
      <c r="CX1050">
        <v>2.03021240234375</v>
      </c>
      <c r="CY1050">
        <v>257.34478759765625</v>
      </c>
      <c r="CZ1050">
        <v>205.1627197265625</v>
      </c>
      <c r="DA1050">
        <v>4.7781982421875</v>
      </c>
      <c r="DB1050">
        <v>5.7420001029968262</v>
      </c>
      <c r="DC1050">
        <v>179.093994140625</v>
      </c>
      <c r="DD1050">
        <v>97.724708557128906</v>
      </c>
      <c r="DE1050">
        <v>21.582611083984375</v>
      </c>
      <c r="DF1050">
        <v>6.5812997817993164</v>
      </c>
      <c r="DG1050">
        <v>5.1995000839233398</v>
      </c>
      <c r="DH1050">
        <v>14.820799827575684</v>
      </c>
      <c r="DI1050">
        <v>192.43647766113281</v>
      </c>
      <c r="DJ1050">
        <v>11.484000205993652</v>
      </c>
      <c r="DK1050">
        <v>123.98200225830078</v>
      </c>
      <c r="DL1050">
        <v>15.904001235961914</v>
      </c>
      <c r="DM1050">
        <v>47.596992492675781</v>
      </c>
      <c r="DN1050">
        <v>14.645004272460938</v>
      </c>
      <c r="DO1050">
        <v>37.186126708984375</v>
      </c>
      <c r="DP1050">
        <v>39.977199554443359</v>
      </c>
      <c r="DQ1050">
        <v>63.6339111328125</v>
      </c>
      <c r="DR1050">
        <v>205.5791015625</v>
      </c>
      <c r="DS1050">
        <v>0</v>
      </c>
      <c r="DT1050">
        <v>256.20773315429687</v>
      </c>
      <c r="DU1050">
        <v>31.473400115966797</v>
      </c>
      <c r="DV1050">
        <v>9.2278003692626953</v>
      </c>
      <c r="DW1050">
        <v>23.856000900268555</v>
      </c>
      <c r="DX1050">
        <v>5.7420001029968262</v>
      </c>
      <c r="DY1050">
        <v>2.8710000514984131</v>
      </c>
      <c r="DZ1050">
        <v>2.8861007690429687</v>
      </c>
      <c r="EA1050">
        <v>9.0375003814697266</v>
      </c>
      <c r="EB1050">
        <v>35.3656005859375</v>
      </c>
      <c r="EC1050">
        <v>12.050000190734863</v>
      </c>
      <c r="ED1050">
        <v>9.0375003814697266</v>
      </c>
      <c r="EE1050">
        <v>85.157096862792969</v>
      </c>
      <c r="EF1050">
        <v>35.676898956298828</v>
      </c>
      <c r="EG1050">
        <v>8.8807029724121094</v>
      </c>
      <c r="EH1050">
        <v>34.055999755859375</v>
      </c>
      <c r="EI1050">
        <v>91.1768798828125</v>
      </c>
      <c r="EJ1050">
        <v>40.575927734375</v>
      </c>
    </row>
    <row r="1051" spans="2:140" x14ac:dyDescent="0.2">
      <c r="B1051">
        <v>138.592041015625</v>
      </c>
      <c r="C1051">
        <v>0</v>
      </c>
      <c r="D1051">
        <v>0</v>
      </c>
      <c r="E1051">
        <v>28.42919921875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93.9560546875</v>
      </c>
      <c r="AE1051">
        <v>261.7646484375</v>
      </c>
      <c r="AF1051">
        <v>0</v>
      </c>
      <c r="AG1051">
        <v>0</v>
      </c>
      <c r="AH1051">
        <v>0</v>
      </c>
      <c r="AI1051">
        <v>63.656005859375</v>
      </c>
      <c r="AJ1051">
        <v>0</v>
      </c>
      <c r="AK1051">
        <v>72.326416015625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0</v>
      </c>
      <c r="CD1051">
        <v>0</v>
      </c>
      <c r="CE1051">
        <v>0</v>
      </c>
      <c r="CF1051">
        <v>0</v>
      </c>
      <c r="CG1051">
        <v>0</v>
      </c>
      <c r="CH1051">
        <v>0</v>
      </c>
      <c r="CI1051">
        <v>0</v>
      </c>
      <c r="CJ1051">
        <v>0</v>
      </c>
      <c r="CK1051">
        <v>71.85107421875</v>
      </c>
      <c r="CL1051">
        <v>0</v>
      </c>
      <c r="CM1051">
        <v>0</v>
      </c>
      <c r="CN1051">
        <v>0</v>
      </c>
      <c r="CO1051">
        <v>0</v>
      </c>
      <c r="CP1051">
        <v>0</v>
      </c>
      <c r="CQ1051">
        <v>0</v>
      </c>
      <c r="CR1051">
        <v>459.22451782226562</v>
      </c>
      <c r="CS1051">
        <v>25.2205810546875</v>
      </c>
      <c r="CT1051">
        <v>51.906600952148437</v>
      </c>
      <c r="CU1051">
        <v>15.28887939453125</v>
      </c>
      <c r="CV1051">
        <v>6.652191162109375</v>
      </c>
      <c r="CW1051">
        <v>15.52178955078125</v>
      </c>
      <c r="CX1051">
        <v>2.006011962890625</v>
      </c>
      <c r="CY1051">
        <v>220.85911560058594</v>
      </c>
      <c r="CZ1051">
        <v>168.6322021484375</v>
      </c>
      <c r="DA1051">
        <v>3.76519775390625</v>
      </c>
      <c r="DB1051">
        <v>5.6171998977661133</v>
      </c>
      <c r="DC1051">
        <v>178.27900695800781</v>
      </c>
      <c r="DD1051">
        <v>96.284698486328125</v>
      </c>
      <c r="DE1051">
        <v>21.014602661132812</v>
      </c>
      <c r="DF1051">
        <v>6.4484000205993652</v>
      </c>
      <c r="DG1051">
        <v>5.0380001068115234</v>
      </c>
      <c r="DH1051">
        <v>14.410799980163574</v>
      </c>
      <c r="DI1051">
        <v>190.34931945800781</v>
      </c>
      <c r="DJ1051">
        <v>11.234399795532227</v>
      </c>
      <c r="DK1051">
        <v>106.50099945068359</v>
      </c>
      <c r="DL1051">
        <v>14.808399200439453</v>
      </c>
      <c r="DM1051">
        <v>44.012001037597656</v>
      </c>
      <c r="DN1051">
        <v>13.95001220703125</v>
      </c>
      <c r="DO1051">
        <v>35.99798583984375</v>
      </c>
      <c r="DP1051">
        <v>39.201400756835938</v>
      </c>
      <c r="DQ1051">
        <v>42.9169921875</v>
      </c>
      <c r="DR1051">
        <v>181.571044921875</v>
      </c>
      <c r="DS1051">
        <v>0</v>
      </c>
      <c r="DT1051">
        <v>251.94338989257813</v>
      </c>
      <c r="DU1051">
        <v>29.661100387573242</v>
      </c>
      <c r="DV1051">
        <v>9.0424022674560547</v>
      </c>
      <c r="DW1051">
        <v>22.212600708007813</v>
      </c>
      <c r="DX1051">
        <v>5.6171998977661133</v>
      </c>
      <c r="DY1051">
        <v>2.8085999488830566</v>
      </c>
      <c r="DZ1051">
        <v>2.8385009765625</v>
      </c>
      <c r="EA1051">
        <v>8.9267997741699219</v>
      </c>
      <c r="EB1051">
        <v>34.604400634765625</v>
      </c>
      <c r="EC1051">
        <v>11.902400016784668</v>
      </c>
      <c r="ED1051">
        <v>8.9267997741699219</v>
      </c>
      <c r="EE1051">
        <v>79.387901306152344</v>
      </c>
      <c r="EF1051">
        <v>35.050399780273437</v>
      </c>
      <c r="EG1051">
        <v>8.7214012145996094</v>
      </c>
      <c r="EH1051">
        <v>33.427799224853516</v>
      </c>
      <c r="EI1051">
        <v>89.531982421875</v>
      </c>
      <c r="EJ1051">
        <v>39.5279541015625</v>
      </c>
    </row>
    <row r="1052" spans="2:140" x14ac:dyDescent="0.2">
      <c r="B1052">
        <v>135.955078125</v>
      </c>
      <c r="C1052">
        <v>0</v>
      </c>
      <c r="D1052">
        <v>0</v>
      </c>
      <c r="E1052">
        <v>27.8712158203125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92.14697265625</v>
      </c>
      <c r="AE1052">
        <v>257.129150390625</v>
      </c>
      <c r="AF1052">
        <v>0</v>
      </c>
      <c r="AG1052">
        <v>0</v>
      </c>
      <c r="AH1052">
        <v>0</v>
      </c>
      <c r="AI1052">
        <v>62.357177734375</v>
      </c>
      <c r="AJ1052">
        <v>0</v>
      </c>
      <c r="AK1052">
        <v>70.5394287109375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70.2669677734375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414.7454833984375</v>
      </c>
      <c r="CS1052">
        <v>18.96929931640625</v>
      </c>
      <c r="CT1052">
        <v>51.331798553466797</v>
      </c>
      <c r="CU1052">
        <v>15.143707275390625</v>
      </c>
      <c r="CV1052">
        <v>6.53131103515625</v>
      </c>
      <c r="CW1052">
        <v>15.239715576171875</v>
      </c>
      <c r="CX1052">
        <v>1.982147216796875</v>
      </c>
      <c r="CY1052">
        <v>194.581298828125</v>
      </c>
      <c r="CZ1052">
        <v>142.5240478515625</v>
      </c>
      <c r="DA1052">
        <v>3.20458984375</v>
      </c>
      <c r="DB1052">
        <v>5.4956002235412598</v>
      </c>
      <c r="DC1052">
        <v>175.55999755859375</v>
      </c>
      <c r="DD1052">
        <v>95.413490295410156</v>
      </c>
      <c r="DE1052">
        <v>20.717987060546875</v>
      </c>
      <c r="DF1052">
        <v>6.3168997764587402</v>
      </c>
      <c r="DG1052">
        <v>4.8924999237060547</v>
      </c>
      <c r="DH1052">
        <v>14.097599983215332</v>
      </c>
      <c r="DI1052">
        <v>187.70870971679687</v>
      </c>
      <c r="DJ1052">
        <v>10.99120044708252</v>
      </c>
      <c r="DK1052">
        <v>110.55509948730469</v>
      </c>
      <c r="DL1052">
        <v>15.202398300170898</v>
      </c>
      <c r="DM1052">
        <v>43.738304138183594</v>
      </c>
      <c r="DN1052">
        <v>14.02099609375</v>
      </c>
      <c r="DO1052">
        <v>35.48931884765625</v>
      </c>
      <c r="DP1052">
        <v>38.469200134277344</v>
      </c>
      <c r="DQ1052">
        <v>32.5802001953125</v>
      </c>
      <c r="DR1052">
        <v>160.04278564453125</v>
      </c>
      <c r="DS1052">
        <v>0</v>
      </c>
      <c r="DT1052">
        <v>247.76266479492187</v>
      </c>
      <c r="DU1052">
        <v>28.791999816894531</v>
      </c>
      <c r="DV1052">
        <v>8.8600006103515625</v>
      </c>
      <c r="DW1052">
        <v>22.803600311279297</v>
      </c>
      <c r="DX1052">
        <v>5.4956002235412598</v>
      </c>
      <c r="DY1052">
        <v>2.7478001117706299</v>
      </c>
      <c r="DZ1052">
        <v>2.8018035888671875</v>
      </c>
      <c r="EA1052">
        <v>8.8163986206054687</v>
      </c>
      <c r="EB1052">
        <v>34.221199035644531</v>
      </c>
      <c r="EC1052">
        <v>11.755200386047363</v>
      </c>
      <c r="ED1052">
        <v>8.8163995742797852</v>
      </c>
      <c r="EE1052">
        <v>76.584999084472656</v>
      </c>
      <c r="EF1052">
        <v>34.418296813964844</v>
      </c>
      <c r="EG1052">
        <v>8.5602989196777344</v>
      </c>
      <c r="EH1052">
        <v>32.790599822998047</v>
      </c>
      <c r="EI1052">
        <v>87.85845947265625</v>
      </c>
      <c r="EJ1052">
        <v>38.905517578125</v>
      </c>
    </row>
    <row r="1053" spans="2:140" x14ac:dyDescent="0.2">
      <c r="B1053">
        <v>133.3486328125</v>
      </c>
      <c r="C1053">
        <v>0</v>
      </c>
      <c r="D1053">
        <v>0</v>
      </c>
      <c r="E1053">
        <v>27.32879638671875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90.3619384765625</v>
      </c>
      <c r="AE1053">
        <v>253.58685302734375</v>
      </c>
      <c r="AF1053">
        <v>0</v>
      </c>
      <c r="AG1053">
        <v>0</v>
      </c>
      <c r="AH1053">
        <v>0</v>
      </c>
      <c r="AI1053">
        <v>61.19482421875</v>
      </c>
      <c r="AJ1053">
        <v>0</v>
      </c>
      <c r="AK1053">
        <v>69.27508544921875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0</v>
      </c>
      <c r="BW1053">
        <v>0</v>
      </c>
      <c r="BX1053">
        <v>0</v>
      </c>
      <c r="BY1053">
        <v>0</v>
      </c>
      <c r="BZ1053">
        <v>0</v>
      </c>
      <c r="CA1053">
        <v>0</v>
      </c>
      <c r="CB1053">
        <v>0</v>
      </c>
      <c r="CC1053">
        <v>0</v>
      </c>
      <c r="CD1053">
        <v>0</v>
      </c>
      <c r="CE1053">
        <v>0</v>
      </c>
      <c r="CF1053">
        <v>0</v>
      </c>
      <c r="CG1053">
        <v>0</v>
      </c>
      <c r="CH1053">
        <v>0</v>
      </c>
      <c r="CI1053">
        <v>0</v>
      </c>
      <c r="CJ1053">
        <v>0</v>
      </c>
      <c r="CK1053">
        <v>68.94696044921875</v>
      </c>
      <c r="CL1053">
        <v>0</v>
      </c>
      <c r="CM1053">
        <v>0</v>
      </c>
      <c r="CN1053">
        <v>0</v>
      </c>
      <c r="CO1053">
        <v>0</v>
      </c>
      <c r="CP1053">
        <v>0</v>
      </c>
      <c r="CQ1053">
        <v>0</v>
      </c>
      <c r="CR1053">
        <v>377.37350463867187</v>
      </c>
      <c r="CS1053">
        <v>15.24700927734375</v>
      </c>
      <c r="CT1053">
        <v>51.00360107421875</v>
      </c>
      <c r="CU1053">
        <v>15.001190185546875</v>
      </c>
      <c r="CV1053">
        <v>6.422119140625</v>
      </c>
      <c r="CW1053">
        <v>14.984893798828125</v>
      </c>
      <c r="CX1053">
        <v>1.958709716796875</v>
      </c>
      <c r="CY1053">
        <v>172.18290710449219</v>
      </c>
      <c r="CZ1053">
        <v>120.541015625</v>
      </c>
      <c r="DA1053">
        <v>2.79400634765625</v>
      </c>
      <c r="DB1053">
        <v>5.3772001266479492</v>
      </c>
      <c r="DC1053">
        <v>171.39900207519531</v>
      </c>
      <c r="DD1053">
        <v>95.802291870117188</v>
      </c>
      <c r="DE1053">
        <v>20.679107666015625</v>
      </c>
      <c r="DF1053">
        <v>6.1868000030517578</v>
      </c>
      <c r="DG1053">
        <v>4.7595000267028809</v>
      </c>
      <c r="DH1053">
        <v>13.814399719238281</v>
      </c>
      <c r="DI1053">
        <v>184.18840026855469</v>
      </c>
      <c r="DJ1053">
        <v>10.754400253295898</v>
      </c>
      <c r="DK1053">
        <v>100.86109924316406</v>
      </c>
      <c r="DL1053">
        <v>14.183601379394531</v>
      </c>
      <c r="DM1053">
        <v>40.773704528808594</v>
      </c>
      <c r="DN1053">
        <v>13.364501953125</v>
      </c>
      <c r="DO1053">
        <v>34.398605346679687</v>
      </c>
      <c r="DP1053">
        <v>37.776599884033203</v>
      </c>
      <c r="DQ1053">
        <v>26.49761962890625</v>
      </c>
      <c r="DR1053">
        <v>141.54638671875</v>
      </c>
      <c r="DS1053">
        <v>0</v>
      </c>
      <c r="DT1053">
        <v>243.51870727539062</v>
      </c>
      <c r="DU1053">
        <v>28.032899856567383</v>
      </c>
      <c r="DV1053">
        <v>8.6808013916015625</v>
      </c>
      <c r="DW1053">
        <v>21.275400161743164</v>
      </c>
      <c r="DX1053">
        <v>5.3772001266479492</v>
      </c>
      <c r="DY1053">
        <v>2.6886000633239746</v>
      </c>
      <c r="DZ1053">
        <v>2.765899658203125</v>
      </c>
      <c r="EA1053">
        <v>8.7077999114990234</v>
      </c>
      <c r="EB1053">
        <v>34.002399444580078</v>
      </c>
      <c r="EC1053">
        <v>11.610400199890137</v>
      </c>
      <c r="ED1053">
        <v>8.7077999114990234</v>
      </c>
      <c r="EE1053">
        <v>75.583099365234375</v>
      </c>
      <c r="EF1053">
        <v>33.785499572753906</v>
      </c>
      <c r="EG1053">
        <v>8.4011001586914062</v>
      </c>
      <c r="EH1053">
        <v>32.171398162841797</v>
      </c>
      <c r="EI1053">
        <v>86.19708251953125</v>
      </c>
      <c r="EJ1053">
        <v>38.26806640625</v>
      </c>
    </row>
    <row r="1054" spans="2:140" x14ac:dyDescent="0.2">
      <c r="B1054">
        <v>130.75390625</v>
      </c>
      <c r="C1054">
        <v>0</v>
      </c>
      <c r="D1054">
        <v>0</v>
      </c>
      <c r="E1054">
        <v>26.79364013671875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127.5269775390625</v>
      </c>
      <c r="AE1054">
        <v>271.0191650390625</v>
      </c>
      <c r="AF1054">
        <v>0</v>
      </c>
      <c r="AG1054">
        <v>0</v>
      </c>
      <c r="AH1054">
        <v>0</v>
      </c>
      <c r="AI1054">
        <v>62.8138427734375</v>
      </c>
      <c r="AJ1054">
        <v>0</v>
      </c>
      <c r="AK1054">
        <v>85.8890380859375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67.677978515625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351.29803466796875</v>
      </c>
      <c r="CS1054">
        <v>13.168212890625</v>
      </c>
      <c r="CT1054">
        <v>52.958999633789063</v>
      </c>
      <c r="CU1054">
        <v>14.85601806640625</v>
      </c>
      <c r="CV1054">
        <v>6.3311767578125</v>
      </c>
      <c r="CW1054">
        <v>14.772796630859375</v>
      </c>
      <c r="CX1054">
        <v>1.93524169921875</v>
      </c>
      <c r="CY1054">
        <v>155.51939392089844</v>
      </c>
      <c r="CZ1054">
        <v>104.732421875</v>
      </c>
      <c r="DA1054">
        <v>2.54241943359375</v>
      </c>
      <c r="DB1054">
        <v>6.9148001670837402</v>
      </c>
      <c r="DC1054">
        <v>168.54200744628906</v>
      </c>
      <c r="DD1054">
        <v>110.07450103759766</v>
      </c>
      <c r="DE1054">
        <v>23.979400634765625</v>
      </c>
      <c r="DF1054">
        <v>6.0594000816345215</v>
      </c>
      <c r="DG1054">
        <v>4.6389999389648437</v>
      </c>
      <c r="DH1054">
        <v>13.564800262451172</v>
      </c>
      <c r="DI1054">
        <v>181.32220458984375</v>
      </c>
      <c r="DJ1054">
        <v>13.82960033416748</v>
      </c>
      <c r="DK1054">
        <v>122.385498046875</v>
      </c>
      <c r="DL1054">
        <v>16.139598846435547</v>
      </c>
      <c r="DM1054">
        <v>44.131698608398438</v>
      </c>
      <c r="DN1054">
        <v>14.360504150390625</v>
      </c>
      <c r="DO1054">
        <v>38.985702514648438</v>
      </c>
      <c r="DP1054">
        <v>37.136600494384766</v>
      </c>
      <c r="DQ1054">
        <v>24.5263671875</v>
      </c>
      <c r="DR1054">
        <v>132.88262939453125</v>
      </c>
      <c r="DS1054">
        <v>0</v>
      </c>
      <c r="DT1054">
        <v>239.34255981445312</v>
      </c>
      <c r="DU1054">
        <v>27.427999496459961</v>
      </c>
      <c r="DV1054">
        <v>8.507598876953125</v>
      </c>
      <c r="DW1054">
        <v>24.209400177001953</v>
      </c>
      <c r="DX1054">
        <v>6.9148001670837402</v>
      </c>
      <c r="DY1054">
        <v>3.4574000835418701</v>
      </c>
      <c r="DZ1054">
        <v>4.13330078125</v>
      </c>
      <c r="EA1054">
        <v>8.6040000915527344</v>
      </c>
      <c r="EB1054">
        <v>35.305995941162109</v>
      </c>
      <c r="EC1054">
        <v>11.472000122070312</v>
      </c>
      <c r="ED1054">
        <v>8.6040000915527344</v>
      </c>
      <c r="EE1054">
        <v>76.988998413085937</v>
      </c>
      <c r="EF1054">
        <v>35.528499603271484</v>
      </c>
      <c r="EG1054">
        <v>8.5840988159179687</v>
      </c>
      <c r="EH1054">
        <v>31.577400207519531</v>
      </c>
      <c r="EI1054">
        <v>84.53857421875</v>
      </c>
      <c r="EJ1054">
        <v>37.63360595703125</v>
      </c>
    </row>
    <row r="1055" spans="2:140" x14ac:dyDescent="0.2">
      <c r="B1055">
        <v>128.193603515625</v>
      </c>
      <c r="C1055">
        <v>0</v>
      </c>
      <c r="D1055">
        <v>0</v>
      </c>
      <c r="E1055">
        <v>26.27398681640625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96.676025390625</v>
      </c>
      <c r="AE1055">
        <v>255.3994140625</v>
      </c>
      <c r="AF1055">
        <v>0</v>
      </c>
      <c r="AG1055">
        <v>0</v>
      </c>
      <c r="AH1055">
        <v>0</v>
      </c>
      <c r="AI1055">
        <v>59.74578857421875</v>
      </c>
      <c r="AJ1055">
        <v>0</v>
      </c>
      <c r="AK1055">
        <v>76.2686767578125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66.52899169921875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335.9949951171875</v>
      </c>
      <c r="CS1055">
        <v>11.1148681640625</v>
      </c>
      <c r="CT1055">
        <v>51.123001098632813</v>
      </c>
      <c r="CU1055">
        <v>14.711090087890625</v>
      </c>
      <c r="CV1055">
        <v>6.263671875</v>
      </c>
      <c r="CW1055">
        <v>14.61529541015625</v>
      </c>
      <c r="CX1055">
        <v>1.912200927734375</v>
      </c>
      <c r="CY1055">
        <v>143.87660217285156</v>
      </c>
      <c r="CZ1055">
        <v>92.42034912109375</v>
      </c>
      <c r="DA1055">
        <v>2.07177734375</v>
      </c>
      <c r="DB1055">
        <v>6.8867998123168945</v>
      </c>
      <c r="DC1055">
        <v>167.90699768066406</v>
      </c>
      <c r="DD1055">
        <v>100.32118988037109</v>
      </c>
      <c r="DE1055">
        <v>22.151504516601563</v>
      </c>
      <c r="DF1055">
        <v>5.9334001541137695</v>
      </c>
      <c r="DG1055">
        <v>4.5250000953674316</v>
      </c>
      <c r="DH1055">
        <v>13.340399742126465</v>
      </c>
      <c r="DI1055">
        <v>179.30548095703125</v>
      </c>
      <c r="DJ1055">
        <v>13.773599624633789</v>
      </c>
      <c r="DK1055">
        <v>106.82279968261719</v>
      </c>
      <c r="DL1055">
        <v>14.889999389648438</v>
      </c>
      <c r="DM1055">
        <v>40.877799987792969</v>
      </c>
      <c r="DN1055">
        <v>13.534011840820313</v>
      </c>
      <c r="DO1055">
        <v>38.154983520507813</v>
      </c>
      <c r="DP1055">
        <v>36.526401519775391</v>
      </c>
      <c r="DQ1055">
        <v>21.943603515625</v>
      </c>
      <c r="DR1055">
        <v>120.14739990234375</v>
      </c>
      <c r="DS1055">
        <v>0</v>
      </c>
      <c r="DT1055">
        <v>235.2088623046875</v>
      </c>
      <c r="DU1055">
        <v>26.889699935913086</v>
      </c>
      <c r="DV1055">
        <v>8.33740234375</v>
      </c>
      <c r="DW1055">
        <v>22.334999084472656</v>
      </c>
      <c r="DX1055">
        <v>6.8867998123168945</v>
      </c>
      <c r="DY1055">
        <v>3.4433999061584473</v>
      </c>
      <c r="DZ1055">
        <v>3.2157974243164062</v>
      </c>
      <c r="EA1055">
        <v>8.5002002716064453</v>
      </c>
      <c r="EB1055">
        <v>34.081996917724609</v>
      </c>
      <c r="EC1055">
        <v>11.333600044250488</v>
      </c>
      <c r="ED1055">
        <v>8.5002002716064453</v>
      </c>
      <c r="EE1055">
        <v>74.668800354003906</v>
      </c>
      <c r="EF1055">
        <v>33.133098602294922</v>
      </c>
      <c r="EG1055">
        <v>8.1779003143310547</v>
      </c>
      <c r="EH1055">
        <v>31.001399993896484</v>
      </c>
      <c r="EI1055">
        <v>82.91009521484375</v>
      </c>
      <c r="EJ1055">
        <v>37.0001220703125</v>
      </c>
    </row>
    <row r="1056" spans="2:140" x14ac:dyDescent="0.2">
      <c r="B1056">
        <v>125.6708984375</v>
      </c>
      <c r="C1056">
        <v>0</v>
      </c>
      <c r="D1056">
        <v>0</v>
      </c>
      <c r="E1056">
        <v>25.75494384765625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88.591064453125</v>
      </c>
      <c r="AE1056">
        <v>245.67840576171875</v>
      </c>
      <c r="AF1056">
        <v>0</v>
      </c>
      <c r="AG1056">
        <v>0</v>
      </c>
      <c r="AH1056">
        <v>0</v>
      </c>
      <c r="AI1056">
        <v>57.966796875</v>
      </c>
      <c r="AJ1056">
        <v>0</v>
      </c>
      <c r="AK1056">
        <v>70.841796875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0</v>
      </c>
      <c r="CG1056">
        <v>0</v>
      </c>
      <c r="CH1056">
        <v>0</v>
      </c>
      <c r="CI1056">
        <v>0</v>
      </c>
      <c r="CJ1056">
        <v>0</v>
      </c>
      <c r="CK1056">
        <v>65.3289794921875</v>
      </c>
      <c r="CL1056">
        <v>0</v>
      </c>
      <c r="CM1056">
        <v>0</v>
      </c>
      <c r="CN1056">
        <v>0</v>
      </c>
      <c r="CO1056">
        <v>0</v>
      </c>
      <c r="CP1056">
        <v>0</v>
      </c>
      <c r="CQ1056">
        <v>0</v>
      </c>
      <c r="CR1056">
        <v>317.9949951171875</v>
      </c>
      <c r="CS1056">
        <v>9.55877685546875</v>
      </c>
      <c r="CT1056">
        <v>50.197200775146484</v>
      </c>
      <c r="CU1056">
        <v>14.565887451171875</v>
      </c>
      <c r="CV1056">
        <v>6.189300537109375</v>
      </c>
      <c r="CW1056">
        <v>14.44171142578125</v>
      </c>
      <c r="CX1056">
        <v>1.889495849609375</v>
      </c>
      <c r="CY1056">
        <v>133.156005859375</v>
      </c>
      <c r="CZ1056">
        <v>81.493621826171875</v>
      </c>
      <c r="DA1056">
        <v>1.7095947265625</v>
      </c>
      <c r="DB1056">
        <v>6.3969998359680176</v>
      </c>
      <c r="DC1056">
        <v>164.77999877929687</v>
      </c>
      <c r="DD1056">
        <v>96.586204528808594</v>
      </c>
      <c r="DE1056">
        <v>21.0325927734375</v>
      </c>
      <c r="DF1056">
        <v>5.8102002143859863</v>
      </c>
      <c r="DG1056">
        <v>4.4175000190734863</v>
      </c>
      <c r="DH1056">
        <v>13.133199691772461</v>
      </c>
      <c r="DI1056">
        <v>176.32589721679687</v>
      </c>
      <c r="DJ1056">
        <v>12.793999671936035</v>
      </c>
      <c r="DK1056">
        <v>97.234298706054688</v>
      </c>
      <c r="DL1056">
        <v>13.862401962280273</v>
      </c>
      <c r="DM1056">
        <v>38.26629638671875</v>
      </c>
      <c r="DN1056">
        <v>12.8389892578125</v>
      </c>
      <c r="DO1056">
        <v>36.074203491210938</v>
      </c>
      <c r="DP1056">
        <v>35.958999633789063</v>
      </c>
      <c r="DQ1056">
        <v>19.055908203125</v>
      </c>
      <c r="DR1056">
        <v>106.9051513671875</v>
      </c>
      <c r="DS1056">
        <v>0</v>
      </c>
      <c r="DT1056">
        <v>231.14910888671875</v>
      </c>
      <c r="DU1056">
        <v>26.38279914855957</v>
      </c>
      <c r="DV1056">
        <v>8.1703987121582031</v>
      </c>
      <c r="DW1056">
        <v>20.793600082397461</v>
      </c>
      <c r="DX1056">
        <v>6.3969998359680176</v>
      </c>
      <c r="DY1056">
        <v>3.1984999179840088</v>
      </c>
      <c r="DZ1056">
        <v>2.9352951049804687</v>
      </c>
      <c r="EA1056">
        <v>8.3964004516601562</v>
      </c>
      <c r="EB1056">
        <v>33.464805603027344</v>
      </c>
      <c r="EC1056">
        <v>11.195199966430664</v>
      </c>
      <c r="ED1056">
        <v>8.3964004516601562</v>
      </c>
      <c r="EE1056">
        <v>72.072196960449219</v>
      </c>
      <c r="EF1056">
        <v>32.106899261474609</v>
      </c>
      <c r="EG1056">
        <v>7.9682979583740234</v>
      </c>
      <c r="EH1056">
        <v>30.43440055847168</v>
      </c>
      <c r="EI1056">
        <v>81.2880859375</v>
      </c>
      <c r="EJ1056">
        <v>36.359130859375</v>
      </c>
    </row>
    <row r="1057" spans="2:140" x14ac:dyDescent="0.2">
      <c r="B1057">
        <v>123.199951171875</v>
      </c>
      <c r="C1057">
        <v>0</v>
      </c>
      <c r="D1057">
        <v>0</v>
      </c>
      <c r="E1057">
        <v>25.2509765625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85.56103515625</v>
      </c>
      <c r="AE1057">
        <v>239.26080322265625</v>
      </c>
      <c r="AF1057">
        <v>0</v>
      </c>
      <c r="AG1057">
        <v>0</v>
      </c>
      <c r="AH1057">
        <v>0</v>
      </c>
      <c r="AI1057">
        <v>56.67620849609375</v>
      </c>
      <c r="AJ1057">
        <v>0</v>
      </c>
      <c r="AK1057">
        <v>68.40570068359375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64.15203857421875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295.21249389648437</v>
      </c>
      <c r="CS1057">
        <v>8.68048095703125</v>
      </c>
      <c r="CT1057">
        <v>49.727401733398437</v>
      </c>
      <c r="CU1057">
        <v>14.4210205078125</v>
      </c>
      <c r="CV1057">
        <v>6.112518310546875</v>
      </c>
      <c r="CW1057">
        <v>14.262481689453125</v>
      </c>
      <c r="CX1057">
        <v>1.8671875</v>
      </c>
      <c r="CY1057">
        <v>125.18710327148437</v>
      </c>
      <c r="CZ1057">
        <v>68.66949462890625</v>
      </c>
      <c r="DA1057">
        <v>0</v>
      </c>
      <c r="DB1057">
        <v>5.9945998191833496</v>
      </c>
      <c r="DC1057">
        <v>162.20799255371094</v>
      </c>
      <c r="DD1057">
        <v>93.770095825195313</v>
      </c>
      <c r="DE1057">
        <v>20.532302856445313</v>
      </c>
      <c r="DF1057">
        <v>5.6883001327514648</v>
      </c>
      <c r="DG1057">
        <v>4.3159999847412109</v>
      </c>
      <c r="DH1057">
        <v>12.938799858093262</v>
      </c>
      <c r="DI1057">
        <v>173.61819458007812</v>
      </c>
      <c r="DJ1057">
        <v>11.989199638366699</v>
      </c>
      <c r="DK1057">
        <v>99.576301574707031</v>
      </c>
      <c r="DL1057">
        <v>13.776399612426758</v>
      </c>
      <c r="DM1057">
        <v>37.863502502441406</v>
      </c>
      <c r="DN1057">
        <v>12.696990966796875</v>
      </c>
      <c r="DO1057">
        <v>34.82769775390625</v>
      </c>
      <c r="DP1057">
        <v>35.420398712158203</v>
      </c>
      <c r="DQ1057">
        <v>18.10247802734375</v>
      </c>
      <c r="DR1057">
        <v>96.85546875</v>
      </c>
      <c r="DS1057">
        <v>0</v>
      </c>
      <c r="DT1057">
        <v>227.132080078125</v>
      </c>
      <c r="DU1057">
        <v>25.882900238037109</v>
      </c>
      <c r="DV1057">
        <v>8.0062007904052734</v>
      </c>
      <c r="DW1057">
        <v>20.664600372314453</v>
      </c>
      <c r="DX1057">
        <v>5.9945998191833496</v>
      </c>
      <c r="DY1057">
        <v>2.9972999095916748</v>
      </c>
      <c r="DZ1057">
        <v>2.6998977661132813</v>
      </c>
      <c r="EA1057">
        <v>8.2950000762939453</v>
      </c>
      <c r="EB1057">
        <v>33.151599884033203</v>
      </c>
      <c r="EC1057">
        <v>11.060000419616699</v>
      </c>
      <c r="ED1057">
        <v>8.2950000762939453</v>
      </c>
      <c r="EE1057">
        <v>70.60260009765625</v>
      </c>
      <c r="EF1057">
        <v>31.493701934814453</v>
      </c>
      <c r="EG1057">
        <v>7.8215007781982422</v>
      </c>
      <c r="EH1057">
        <v>29.901599884033203</v>
      </c>
      <c r="EI1057">
        <v>79.697021484375</v>
      </c>
      <c r="EJ1057">
        <v>35.71905517578125</v>
      </c>
    </row>
    <row r="1058" spans="2:140" x14ac:dyDescent="0.2">
      <c r="B1058">
        <v>120.73828125</v>
      </c>
      <c r="C1058">
        <v>0</v>
      </c>
      <c r="D1058">
        <v>0</v>
      </c>
      <c r="E1058">
        <v>24.75482177734375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83.67901611328125</v>
      </c>
      <c r="AE1058">
        <v>236.585205078125</v>
      </c>
      <c r="AF1058">
        <v>0</v>
      </c>
      <c r="AG1058">
        <v>0</v>
      </c>
      <c r="AH1058">
        <v>0</v>
      </c>
      <c r="AI1058">
        <v>55.80694580078125</v>
      </c>
      <c r="AJ1058">
        <v>0</v>
      </c>
      <c r="AK1058">
        <v>68.14599609375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62.98199462890625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285.27499389648437</v>
      </c>
      <c r="CS1058">
        <v>9.07220458984375</v>
      </c>
      <c r="CT1058">
        <v>49.921199798583984</v>
      </c>
      <c r="CU1058">
        <v>14.275787353515625</v>
      </c>
      <c r="CV1058">
        <v>6.04052734375</v>
      </c>
      <c r="CW1058">
        <v>14.094482421875</v>
      </c>
      <c r="CX1058">
        <v>1.844879150390625</v>
      </c>
      <c r="CY1058">
        <v>120.61640167236328</v>
      </c>
      <c r="CZ1058">
        <v>64.888397216796875</v>
      </c>
      <c r="DA1058">
        <v>0</v>
      </c>
      <c r="DB1058">
        <v>5.6640000343322754</v>
      </c>
      <c r="DC1058">
        <v>162.48300170898437</v>
      </c>
      <c r="DD1058">
        <v>94.17779541015625</v>
      </c>
      <c r="DE1058">
        <v>20.657394409179688</v>
      </c>
      <c r="DF1058">
        <v>5.5676999092102051</v>
      </c>
      <c r="DG1058">
        <v>4.2210001945495605</v>
      </c>
      <c r="DH1058">
        <v>12.761199951171875</v>
      </c>
      <c r="DI1058">
        <v>172.19398498535156</v>
      </c>
      <c r="DJ1058">
        <v>11.328000068664551</v>
      </c>
      <c r="DK1058">
        <v>125.92179870605469</v>
      </c>
      <c r="DL1058">
        <v>15.333599090576172</v>
      </c>
      <c r="DM1058">
        <v>40.750396728515625</v>
      </c>
      <c r="DN1058">
        <v>13.085494995117188</v>
      </c>
      <c r="DO1058">
        <v>34.126708984375</v>
      </c>
      <c r="DP1058">
        <v>34.902599334716797</v>
      </c>
      <c r="DQ1058">
        <v>17.175048828125</v>
      </c>
      <c r="DR1058">
        <v>88.804931640625</v>
      </c>
      <c r="DS1058">
        <v>0</v>
      </c>
      <c r="DT1058">
        <v>223.16812133789062</v>
      </c>
      <c r="DU1058">
        <v>25.414400100708008</v>
      </c>
      <c r="DV1058">
        <v>7.8451995849609375</v>
      </c>
      <c r="DW1058">
        <v>23.000400543212891</v>
      </c>
      <c r="DX1058">
        <v>5.6640000343322754</v>
      </c>
      <c r="DY1058">
        <v>2.8320000171661377</v>
      </c>
      <c r="DZ1058">
        <v>2.6581954956054687</v>
      </c>
      <c r="EA1058">
        <v>8.1935997009277344</v>
      </c>
      <c r="EB1058">
        <v>33.280796051025391</v>
      </c>
      <c r="EC1058">
        <v>10.924799919128418</v>
      </c>
      <c r="ED1058">
        <v>8.1935997009277344</v>
      </c>
      <c r="EE1058">
        <v>70.073600769042969</v>
      </c>
      <c r="EF1058">
        <v>30.911998748779297</v>
      </c>
      <c r="EG1058">
        <v>7.6793003082275391</v>
      </c>
      <c r="EH1058">
        <v>29.369699478149414</v>
      </c>
      <c r="EI1058">
        <v>78.13592529296875</v>
      </c>
      <c r="EJ1058">
        <v>35.07586669921875</v>
      </c>
    </row>
    <row r="1059" spans="2:140" x14ac:dyDescent="0.2">
      <c r="B1059">
        <v>118.3232421875</v>
      </c>
      <c r="C1059">
        <v>0</v>
      </c>
      <c r="D1059">
        <v>0</v>
      </c>
      <c r="E1059">
        <v>24.27423095703125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82.1119384765625</v>
      </c>
      <c r="AE1059">
        <v>231.1553955078125</v>
      </c>
      <c r="AF1059">
        <v>0</v>
      </c>
      <c r="AG1059">
        <v>0</v>
      </c>
      <c r="AH1059">
        <v>0</v>
      </c>
      <c r="AI1059">
        <v>54.493408203125</v>
      </c>
      <c r="AJ1059">
        <v>0</v>
      </c>
      <c r="AK1059">
        <v>65.99365234375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61.8060302734375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285.219970703125</v>
      </c>
      <c r="CS1059">
        <v>13.85784912109375</v>
      </c>
      <c r="CT1059">
        <v>49.451400756835937</v>
      </c>
      <c r="CU1059">
        <v>14.130615234375</v>
      </c>
      <c r="CV1059">
        <v>5.965789794921875</v>
      </c>
      <c r="CW1059">
        <v>13.920196533203125</v>
      </c>
      <c r="CX1059">
        <v>1.822998046875</v>
      </c>
      <c r="CY1059">
        <v>130.45660400390625</v>
      </c>
      <c r="CZ1059">
        <v>75.4075927734375</v>
      </c>
      <c r="DA1059">
        <v>1.15966796875E-2</v>
      </c>
      <c r="DB1059">
        <v>5.3833999633789062</v>
      </c>
      <c r="DC1059">
        <v>161.79600524902344</v>
      </c>
      <c r="DD1059">
        <v>93.291297912597656</v>
      </c>
      <c r="DE1059">
        <v>20.439712524414063</v>
      </c>
      <c r="DF1059">
        <v>5.4499001502990723</v>
      </c>
      <c r="DG1059">
        <v>4.1294999122619629</v>
      </c>
      <c r="DH1059">
        <v>12.587599754333496</v>
      </c>
      <c r="DI1059">
        <v>170.58682250976562</v>
      </c>
      <c r="DJ1059">
        <v>10.766799926757813</v>
      </c>
      <c r="DK1059">
        <v>120.29949951171875</v>
      </c>
      <c r="DL1059">
        <v>15.532800674438477</v>
      </c>
      <c r="DM1059">
        <v>40.881309509277344</v>
      </c>
      <c r="DN1059">
        <v>12.87200927734375</v>
      </c>
      <c r="DO1059">
        <v>32.999008178710937</v>
      </c>
      <c r="DP1059">
        <v>34.416400909423828</v>
      </c>
      <c r="DQ1059">
        <v>23.13165283203125</v>
      </c>
      <c r="DR1059">
        <v>85.0343017578125</v>
      </c>
      <c r="DS1059">
        <v>0</v>
      </c>
      <c r="DT1059">
        <v>219.24862670898437</v>
      </c>
      <c r="DU1059">
        <v>24.958499908447266</v>
      </c>
      <c r="DV1059">
        <v>7.6871986389160156</v>
      </c>
      <c r="DW1059">
        <v>23.299200057983398</v>
      </c>
      <c r="DX1059">
        <v>5.3833999633789062</v>
      </c>
      <c r="DY1059">
        <v>2.6916999816894531</v>
      </c>
      <c r="DZ1059">
        <v>2.6197967529296875</v>
      </c>
      <c r="EA1059">
        <v>8.0918998718261719</v>
      </c>
      <c r="EB1059">
        <v>32.967601776123047</v>
      </c>
      <c r="EC1059">
        <v>10.789199829101563</v>
      </c>
      <c r="ED1059">
        <v>8.0918998718261719</v>
      </c>
      <c r="EE1059">
        <v>68.901496887207031</v>
      </c>
      <c r="EF1059">
        <v>30.338001251220703</v>
      </c>
      <c r="EG1059">
        <v>7.5370979309082031</v>
      </c>
      <c r="EH1059">
        <v>28.827899932861328</v>
      </c>
      <c r="EI1059">
        <v>76.6033935546875</v>
      </c>
      <c r="EJ1059">
        <v>34.4364013671875</v>
      </c>
    </row>
    <row r="1060" spans="2:140" x14ac:dyDescent="0.2">
      <c r="B1060">
        <v>171.8232421875</v>
      </c>
      <c r="C1060">
        <v>0</v>
      </c>
      <c r="D1060">
        <v>0</v>
      </c>
      <c r="E1060">
        <v>24.25860595703125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114.81402587890625</v>
      </c>
      <c r="AE1060">
        <v>226.39739990234375</v>
      </c>
      <c r="AF1060">
        <v>0</v>
      </c>
      <c r="AG1060">
        <v>0</v>
      </c>
      <c r="AH1060">
        <v>0</v>
      </c>
      <c r="AI1060">
        <v>53.2869873046875</v>
      </c>
      <c r="AJ1060">
        <v>0</v>
      </c>
      <c r="AK1060">
        <v>64.45697021484375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62.92401123046875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279.010498046875</v>
      </c>
      <c r="CS1060">
        <v>10.785400390625</v>
      </c>
      <c r="CT1060">
        <v>49.107601165771484</v>
      </c>
      <c r="CU1060">
        <v>13.98809814453125</v>
      </c>
      <c r="CV1060">
        <v>5.891387939453125</v>
      </c>
      <c r="CW1060">
        <v>13.74658203125</v>
      </c>
      <c r="CX1060">
        <v>1.801116943359375</v>
      </c>
      <c r="CY1060">
        <v>127.83428955078125</v>
      </c>
      <c r="CZ1060">
        <v>74.10577392578125</v>
      </c>
      <c r="DA1060">
        <v>0.26080322265625</v>
      </c>
      <c r="DB1060">
        <v>5.1494002342224121</v>
      </c>
      <c r="DC1060">
        <v>159.47599792480469</v>
      </c>
      <c r="DD1060">
        <v>92.152809143066406</v>
      </c>
      <c r="DE1060">
        <v>20.197097778320313</v>
      </c>
      <c r="DF1060">
        <v>5.3691000938415527</v>
      </c>
      <c r="DG1060">
        <v>4.4460000991821289</v>
      </c>
      <c r="DH1060">
        <v>12.439599990844727</v>
      </c>
      <c r="DI1060">
        <v>167.84429931640625</v>
      </c>
      <c r="DJ1060">
        <v>10.298800468444824</v>
      </c>
      <c r="DK1060">
        <v>108.09439849853516</v>
      </c>
      <c r="DL1060">
        <v>14.274398803710938</v>
      </c>
      <c r="DM1060">
        <v>38.033401489257813</v>
      </c>
      <c r="DN1060">
        <v>12.149490356445313</v>
      </c>
      <c r="DO1060">
        <v>31.98419189453125</v>
      </c>
      <c r="DP1060">
        <v>34.016201019287109</v>
      </c>
      <c r="DQ1060">
        <v>17.79443359375</v>
      </c>
      <c r="DR1060">
        <v>81.923583984375</v>
      </c>
      <c r="DS1060">
        <v>0</v>
      </c>
      <c r="DT1060">
        <v>215.6881103515625</v>
      </c>
      <c r="DU1060">
        <v>24.513999938964844</v>
      </c>
      <c r="DV1060">
        <v>7.5352001190185547</v>
      </c>
      <c r="DW1060">
        <v>21.411600112915039</v>
      </c>
      <c r="DX1060">
        <v>5.1494002342224121</v>
      </c>
      <c r="DY1060">
        <v>2.5747001171112061</v>
      </c>
      <c r="DZ1060">
        <v>2.5930023193359375</v>
      </c>
      <c r="EA1060">
        <v>7.9925994873046875</v>
      </c>
      <c r="EB1060">
        <v>32.7384033203125</v>
      </c>
      <c r="EC1060">
        <v>10.656800270080566</v>
      </c>
      <c r="ED1060">
        <v>7.9925999641418457</v>
      </c>
      <c r="EE1060">
        <v>67.513999938964844</v>
      </c>
      <c r="EF1060">
        <v>29.756301879882813</v>
      </c>
      <c r="EG1060">
        <v>7.3967990875244141</v>
      </c>
      <c r="EH1060">
        <v>28.313100814819336</v>
      </c>
      <c r="EI1060">
        <v>96.75030517578125</v>
      </c>
      <c r="EJ1060">
        <v>37.790283203125</v>
      </c>
    </row>
    <row r="1061" spans="2:140" x14ac:dyDescent="0.2">
      <c r="B1061">
        <v>124.479736328125</v>
      </c>
      <c r="C1061">
        <v>0</v>
      </c>
      <c r="D1061">
        <v>0</v>
      </c>
      <c r="E1061">
        <v>23.61480712890625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83.68798828125</v>
      </c>
      <c r="AE1061">
        <v>369.64990234375</v>
      </c>
      <c r="AF1061">
        <v>0</v>
      </c>
      <c r="AG1061">
        <v>0</v>
      </c>
      <c r="AH1061">
        <v>0</v>
      </c>
      <c r="AI1061">
        <v>79.68505859375</v>
      </c>
      <c r="AJ1061">
        <v>0</v>
      </c>
      <c r="AK1061">
        <v>216.068603515625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60.343017578125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273.56451416015625</v>
      </c>
      <c r="CS1061">
        <v>9.840484619140625</v>
      </c>
      <c r="CT1061">
        <v>170.06399536132812</v>
      </c>
      <c r="CU1061">
        <v>13.842926025390625</v>
      </c>
      <c r="CV1061">
        <v>5.81939697265625</v>
      </c>
      <c r="CW1061">
        <v>13.578582763671875</v>
      </c>
      <c r="CX1061">
        <v>1.779541015625</v>
      </c>
      <c r="CY1061">
        <v>123.37629699707031</v>
      </c>
      <c r="CZ1061">
        <v>69.82550048828125</v>
      </c>
      <c r="DA1061">
        <v>9.698486328125E-2</v>
      </c>
      <c r="DB1061">
        <v>5.3178000450134277</v>
      </c>
      <c r="DC1061">
        <v>166.57099914550781</v>
      </c>
      <c r="DD1061">
        <v>232.9569091796875</v>
      </c>
      <c r="DE1061">
        <v>59.90570068359375</v>
      </c>
      <c r="DF1061">
        <v>5.2649998664855957</v>
      </c>
      <c r="DG1061">
        <v>4.2719998359680176</v>
      </c>
      <c r="DH1061">
        <v>12.274800300598145</v>
      </c>
      <c r="DI1061">
        <v>180.54130554199219</v>
      </c>
      <c r="DJ1061">
        <v>10.635600090026855</v>
      </c>
      <c r="DK1061">
        <v>1333.9903564453125</v>
      </c>
      <c r="DL1061">
        <v>109.59039306640625</v>
      </c>
      <c r="DM1061">
        <v>266.8409423828125</v>
      </c>
      <c r="DN1061">
        <v>35.3209228515625</v>
      </c>
      <c r="DO1061">
        <v>49.5477294921875</v>
      </c>
      <c r="DP1061">
        <v>33.548198699951172</v>
      </c>
      <c r="DQ1061">
        <v>19.2802734375</v>
      </c>
      <c r="DR1061">
        <v>80.24371337890625</v>
      </c>
      <c r="DS1061">
        <v>0</v>
      </c>
      <c r="DT1061">
        <v>211.77328491210937</v>
      </c>
      <c r="DU1061">
        <v>24.075700759887695</v>
      </c>
      <c r="DV1061">
        <v>7.3864002227783203</v>
      </c>
      <c r="DW1061">
        <v>164.38560485839844</v>
      </c>
      <c r="DX1061">
        <v>5.3178000450134277</v>
      </c>
      <c r="DY1061">
        <v>2.6589000225067139</v>
      </c>
      <c r="DZ1061">
        <v>7.292388916015625</v>
      </c>
      <c r="EA1061">
        <v>7.9158000946044922</v>
      </c>
      <c r="EB1061">
        <v>113.37600708007812</v>
      </c>
      <c r="EC1061">
        <v>10.554400444030762</v>
      </c>
      <c r="ED1061">
        <v>7.9158000946044922</v>
      </c>
      <c r="EE1061">
        <v>126.3572998046875</v>
      </c>
      <c r="EF1061">
        <v>30.828701019287109</v>
      </c>
      <c r="EG1061">
        <v>7.4928016662597656</v>
      </c>
      <c r="EH1061">
        <v>27.798299789428711</v>
      </c>
      <c r="EI1061">
        <v>80.93560791015625</v>
      </c>
      <c r="EJ1061">
        <v>33.88458251953125</v>
      </c>
    </row>
    <row r="1062" spans="2:140" x14ac:dyDescent="0.2">
      <c r="B1062">
        <v>114.94384765625</v>
      </c>
      <c r="C1062">
        <v>0</v>
      </c>
      <c r="D1062">
        <v>0</v>
      </c>
      <c r="E1062">
        <v>22.97161865234375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78.60400390625</v>
      </c>
      <c r="AE1062">
        <v>387.592041015625</v>
      </c>
      <c r="AF1062">
        <v>0</v>
      </c>
      <c r="AG1062">
        <v>0</v>
      </c>
      <c r="AH1062">
        <v>0</v>
      </c>
      <c r="AI1062">
        <v>75.25244140625</v>
      </c>
      <c r="AJ1062">
        <v>0</v>
      </c>
      <c r="AK1062">
        <v>202.893798828125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58.677978515625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297.27496337890625</v>
      </c>
      <c r="CS1062">
        <v>21.93328857421875</v>
      </c>
      <c r="CT1062">
        <v>169.10099792480469</v>
      </c>
      <c r="CU1062">
        <v>13.697998046875</v>
      </c>
      <c r="CV1062">
        <v>5.749481201171875</v>
      </c>
      <c r="CW1062">
        <v>13.41552734375</v>
      </c>
      <c r="CX1062">
        <v>1.758392333984375</v>
      </c>
      <c r="CY1062">
        <v>156.53999328613281</v>
      </c>
      <c r="CZ1062">
        <v>103.05609130859375</v>
      </c>
      <c r="DA1062">
        <v>3.45458984375E-2</v>
      </c>
      <c r="DB1062">
        <v>5.2992000579833984</v>
      </c>
      <c r="DC1062">
        <v>173.197998046875</v>
      </c>
      <c r="DD1062">
        <v>255.20941162109375</v>
      </c>
      <c r="DE1062">
        <v>65.67230224609375</v>
      </c>
      <c r="DF1062">
        <v>5.1293997764587402</v>
      </c>
      <c r="DG1062">
        <v>4.119999885559082</v>
      </c>
      <c r="DH1062">
        <v>12.118000030517578</v>
      </c>
      <c r="DI1062">
        <v>180.2760009765625</v>
      </c>
      <c r="DJ1062">
        <v>10.598400115966797</v>
      </c>
      <c r="DK1062">
        <v>1046.665771484375</v>
      </c>
      <c r="DL1062">
        <v>92.23760986328125</v>
      </c>
      <c r="DM1062">
        <v>200.779541015625</v>
      </c>
      <c r="DN1062">
        <v>41.1385498046875</v>
      </c>
      <c r="DO1062">
        <v>53.9947509765625</v>
      </c>
      <c r="DP1062">
        <v>33.091999053955078</v>
      </c>
      <c r="DQ1062">
        <v>37.79669189453125</v>
      </c>
      <c r="DR1062">
        <v>83.41229248046875</v>
      </c>
      <c r="DS1062">
        <v>0</v>
      </c>
      <c r="DT1062">
        <v>207.90936279296875</v>
      </c>
      <c r="DU1062">
        <v>24.405099868774414</v>
      </c>
      <c r="DV1062">
        <v>7.2376003265380859</v>
      </c>
      <c r="DW1062">
        <v>138.35639953613281</v>
      </c>
      <c r="DX1062">
        <v>5.2992000579833984</v>
      </c>
      <c r="DY1062">
        <v>2.6496000289916992</v>
      </c>
      <c r="DZ1062">
        <v>6.625396728515625</v>
      </c>
      <c r="EA1062">
        <v>7.8054008483886719</v>
      </c>
      <c r="EB1062">
        <v>112.7340087890625</v>
      </c>
      <c r="EC1062">
        <v>10.407199859619141</v>
      </c>
      <c r="ED1062">
        <v>7.8053998947143555</v>
      </c>
      <c r="EE1062">
        <v>137.66490173339844</v>
      </c>
      <c r="EF1062">
        <v>29.124202728271484</v>
      </c>
      <c r="EG1062">
        <v>7.19110107421875</v>
      </c>
      <c r="EH1062">
        <v>27.274499893188477</v>
      </c>
      <c r="EI1062">
        <v>74.68194580078125</v>
      </c>
      <c r="EJ1062">
        <v>32.68603515625</v>
      </c>
    </row>
    <row r="1063" spans="2:140" x14ac:dyDescent="0.2">
      <c r="B1063">
        <v>124.5224609375</v>
      </c>
      <c r="C1063">
        <v>0</v>
      </c>
      <c r="D1063">
        <v>0</v>
      </c>
      <c r="E1063">
        <v>22.45977783203125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76.14013671875</v>
      </c>
      <c r="AE1063">
        <v>324.88916015625</v>
      </c>
      <c r="AF1063">
        <v>0</v>
      </c>
      <c r="AG1063">
        <v>0</v>
      </c>
      <c r="AH1063">
        <v>0</v>
      </c>
      <c r="AI1063">
        <v>59.47900390625</v>
      </c>
      <c r="AJ1063">
        <v>0</v>
      </c>
      <c r="AK1063">
        <v>122.6414794921875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57.3590087890625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292.53549194335937</v>
      </c>
      <c r="CS1063">
        <v>16.77593994140625</v>
      </c>
      <c r="CT1063">
        <v>102.46980285644531</v>
      </c>
      <c r="CU1063">
        <v>13.55517578125</v>
      </c>
      <c r="CV1063">
        <v>5.677490234375</v>
      </c>
      <c r="CW1063">
        <v>13.24749755859375</v>
      </c>
      <c r="CX1063">
        <v>1.737640380859375</v>
      </c>
      <c r="CY1063">
        <v>149.86250305175781</v>
      </c>
      <c r="CZ1063">
        <v>96.866302490234375</v>
      </c>
      <c r="DA1063">
        <v>1.37939453125E-2</v>
      </c>
      <c r="DB1063">
        <v>5.0246000289916992</v>
      </c>
      <c r="DC1063">
        <v>167.93699645996094</v>
      </c>
      <c r="DD1063">
        <v>205.52580261230469</v>
      </c>
      <c r="DE1063">
        <v>50.748016357421875</v>
      </c>
      <c r="DF1063">
        <v>5.007500171661377</v>
      </c>
      <c r="DG1063">
        <v>3.9869999885559082</v>
      </c>
      <c r="DH1063">
        <v>11.965999603271484</v>
      </c>
      <c r="DI1063">
        <v>172.74278259277344</v>
      </c>
      <c r="DJ1063">
        <v>10.049200057983398</v>
      </c>
      <c r="DK1063">
        <v>318.57009887695312</v>
      </c>
      <c r="DL1063">
        <v>41.247604370117188</v>
      </c>
      <c r="DM1063">
        <v>72.8175048828125</v>
      </c>
      <c r="DN1063">
        <v>27.6865234375</v>
      </c>
      <c r="DO1063">
        <v>43.77423095703125</v>
      </c>
      <c r="DP1063">
        <v>32.658000946044922</v>
      </c>
      <c r="DQ1063">
        <v>26.20697021484375</v>
      </c>
      <c r="DR1063">
        <v>72.0589599609375</v>
      </c>
      <c r="DS1063">
        <v>0</v>
      </c>
      <c r="DT1063">
        <v>204.1529541015625</v>
      </c>
      <c r="DU1063">
        <v>23.31920051574707</v>
      </c>
      <c r="DV1063">
        <v>7.0916004180908203</v>
      </c>
      <c r="DW1063">
        <v>61.87139892578125</v>
      </c>
      <c r="DX1063">
        <v>5.0246000289916992</v>
      </c>
      <c r="DY1063">
        <v>2.5123000144958496</v>
      </c>
      <c r="DZ1063">
        <v>4.321990966796875</v>
      </c>
      <c r="EA1063">
        <v>7.7444992065429687</v>
      </c>
      <c r="EB1063">
        <v>68.313201904296875</v>
      </c>
      <c r="EC1063">
        <v>10.326000213623047</v>
      </c>
      <c r="ED1063">
        <v>7.7445001602172852</v>
      </c>
      <c r="EE1063">
        <v>111.48780059814453</v>
      </c>
      <c r="EF1063">
        <v>28.420001983642578</v>
      </c>
      <c r="EG1063">
        <v>7.0313987731933594</v>
      </c>
      <c r="EH1063">
        <v>26.742599487304688</v>
      </c>
      <c r="EI1063">
        <v>71.7537841796875</v>
      </c>
      <c r="EJ1063">
        <v>31.9608154296875</v>
      </c>
    </row>
    <row r="1064" spans="2:140" x14ac:dyDescent="0.2">
      <c r="B1064">
        <v>113.16455078125</v>
      </c>
      <c r="C1064">
        <v>0</v>
      </c>
      <c r="D1064">
        <v>0</v>
      </c>
      <c r="E1064">
        <v>22.00262451171875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74.6390380859375</v>
      </c>
      <c r="AE1064">
        <v>282.232666015625</v>
      </c>
      <c r="AF1064">
        <v>0</v>
      </c>
      <c r="AG1064">
        <v>0</v>
      </c>
      <c r="AH1064">
        <v>0</v>
      </c>
      <c r="AI1064">
        <v>53.150634765625</v>
      </c>
      <c r="AJ1064">
        <v>0</v>
      </c>
      <c r="AK1064">
        <v>90.45068359375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56.1810302734375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290.32501220703125</v>
      </c>
      <c r="CS1064">
        <v>10.71429443359375</v>
      </c>
      <c r="CT1064">
        <v>73.303802490234375</v>
      </c>
      <c r="CU1064">
        <v>13.410308837890625</v>
      </c>
      <c r="CV1064">
        <v>5.60760498046875</v>
      </c>
      <c r="CW1064">
        <v>13.08441162109375</v>
      </c>
      <c r="CX1064">
        <v>1.716888427734375</v>
      </c>
      <c r="CY1064">
        <v>139.14120483398437</v>
      </c>
      <c r="CZ1064">
        <v>86.775115966796875</v>
      </c>
      <c r="DA1064">
        <v>0</v>
      </c>
      <c r="DB1064">
        <v>4.7969999313354492</v>
      </c>
      <c r="DC1064">
        <v>161.85600280761719</v>
      </c>
      <c r="DD1064">
        <v>172.75230407714844</v>
      </c>
      <c r="DE1064">
        <v>41.332000732421875</v>
      </c>
      <c r="DF1064">
        <v>4.8938999176025391</v>
      </c>
      <c r="DG1064">
        <v>3.8664999008178711</v>
      </c>
      <c r="DH1064">
        <v>11.813599586486816</v>
      </c>
      <c r="DI1064">
        <v>168.54910278320312</v>
      </c>
      <c r="DJ1064">
        <v>9.5939998626708984</v>
      </c>
      <c r="DK1064">
        <v>181.35890197753906</v>
      </c>
      <c r="DL1064">
        <v>27.615997314453125</v>
      </c>
      <c r="DM1064">
        <v>55.5098876953125</v>
      </c>
      <c r="DN1064">
        <v>22.339508056640625</v>
      </c>
      <c r="DO1064">
        <v>38.80950927734375</v>
      </c>
      <c r="DP1064">
        <v>32.225799560546875</v>
      </c>
      <c r="DQ1064">
        <v>16.5928955078125</v>
      </c>
      <c r="DR1064">
        <v>63.04705810546875</v>
      </c>
      <c r="DS1064">
        <v>0</v>
      </c>
      <c r="DT1064">
        <v>200.48773193359375</v>
      </c>
      <c r="DU1064">
        <v>22.910299301147461</v>
      </c>
      <c r="DV1064">
        <v>6.9488010406494141</v>
      </c>
      <c r="DW1064">
        <v>41.423999786376953</v>
      </c>
      <c r="DX1064">
        <v>4.7969999313354492</v>
      </c>
      <c r="DY1064">
        <v>2.3984999656677246</v>
      </c>
      <c r="DZ1064">
        <v>3.3152008056640625</v>
      </c>
      <c r="EA1064">
        <v>7.6317005157470703</v>
      </c>
      <c r="EB1064">
        <v>48.86920166015625</v>
      </c>
      <c r="EC1064">
        <v>10.175600051879883</v>
      </c>
      <c r="ED1064">
        <v>7.6317000389099121</v>
      </c>
      <c r="EE1064">
        <v>94.1947021484375</v>
      </c>
      <c r="EF1064">
        <v>27.736099243164062</v>
      </c>
      <c r="EG1064">
        <v>6.8745021820068359</v>
      </c>
      <c r="EH1064">
        <v>26.209800720214844</v>
      </c>
      <c r="EI1064">
        <v>69.82818603515625</v>
      </c>
      <c r="EJ1064">
        <v>31.32318115234375</v>
      </c>
    </row>
    <row r="1065" spans="2:140" x14ac:dyDescent="0.2">
      <c r="B1065">
        <v>107.55712890625</v>
      </c>
      <c r="C1065">
        <v>0</v>
      </c>
      <c r="D1065">
        <v>0</v>
      </c>
      <c r="E1065">
        <v>21.56036376953125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73.1019287109375</v>
      </c>
      <c r="AE1065">
        <v>257.4560546875</v>
      </c>
      <c r="AF1065">
        <v>0</v>
      </c>
      <c r="AG1065">
        <v>0</v>
      </c>
      <c r="AH1065">
        <v>0</v>
      </c>
      <c r="AI1065">
        <v>50.5479736328125</v>
      </c>
      <c r="AJ1065">
        <v>0</v>
      </c>
      <c r="AK1065">
        <v>78.553955078125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0</v>
      </c>
      <c r="CE1065">
        <v>0</v>
      </c>
      <c r="CF1065">
        <v>0</v>
      </c>
      <c r="CG1065">
        <v>0</v>
      </c>
      <c r="CH1065">
        <v>0</v>
      </c>
      <c r="CI1065">
        <v>0</v>
      </c>
      <c r="CJ1065">
        <v>0</v>
      </c>
      <c r="CK1065">
        <v>55.0469970703125</v>
      </c>
      <c r="CL1065">
        <v>0</v>
      </c>
      <c r="CM1065">
        <v>0</v>
      </c>
      <c r="CN1065">
        <v>0</v>
      </c>
      <c r="CO1065">
        <v>0</v>
      </c>
      <c r="CP1065">
        <v>0</v>
      </c>
      <c r="CQ1065">
        <v>0</v>
      </c>
      <c r="CR1065">
        <v>276.05096435546875</v>
      </c>
      <c r="CS1065">
        <v>7.89520263671875</v>
      </c>
      <c r="CT1065">
        <v>62.541599273681641</v>
      </c>
      <c r="CU1065">
        <v>13.267486572265625</v>
      </c>
      <c r="CV1065">
        <v>5.537689208984375</v>
      </c>
      <c r="CW1065">
        <v>12.921295166015625</v>
      </c>
      <c r="CX1065">
        <v>1.696563720703125</v>
      </c>
      <c r="CY1065">
        <v>127.38480377197266</v>
      </c>
      <c r="CZ1065">
        <v>75.71038818359375</v>
      </c>
      <c r="DA1065">
        <v>0</v>
      </c>
      <c r="DB1065">
        <v>4.5974001884460449</v>
      </c>
      <c r="DC1065">
        <v>158.91000366210937</v>
      </c>
      <c r="DD1065">
        <v>151.60499572753906</v>
      </c>
      <c r="DE1065">
        <v>35.70361328125</v>
      </c>
      <c r="DF1065">
        <v>4.7856001853942871</v>
      </c>
      <c r="DG1065">
        <v>3.7590000629425049</v>
      </c>
      <c r="DH1065">
        <v>11.670000076293945</v>
      </c>
      <c r="DI1065">
        <v>165.82350158691406</v>
      </c>
      <c r="DJ1065">
        <v>9.1948003768920898</v>
      </c>
      <c r="DK1065">
        <v>184.45919799804687</v>
      </c>
      <c r="DL1065">
        <v>25.420398712158203</v>
      </c>
      <c r="DM1065">
        <v>54.476806640625</v>
      </c>
      <c r="DN1065">
        <v>20.550018310546875</v>
      </c>
      <c r="DO1065">
        <v>36.51611328125</v>
      </c>
      <c r="DP1065">
        <v>31.815200805664062</v>
      </c>
      <c r="DQ1065">
        <v>12.5128173828125</v>
      </c>
      <c r="DR1065">
        <v>56.96820068359375</v>
      </c>
      <c r="DS1065">
        <v>0</v>
      </c>
      <c r="DT1065">
        <v>196.8958740234375</v>
      </c>
      <c r="DU1065">
        <v>22.43440055847168</v>
      </c>
      <c r="DV1065">
        <v>6.8092002868652344</v>
      </c>
      <c r="DW1065">
        <v>38.130599975585938</v>
      </c>
      <c r="DX1065">
        <v>4.5974001884460449</v>
      </c>
      <c r="DY1065">
        <v>2.2987000942230225</v>
      </c>
      <c r="DZ1065">
        <v>2.8517913818359375</v>
      </c>
      <c r="EA1065">
        <v>7.5233993530273437</v>
      </c>
      <c r="EB1065">
        <v>41.694400787353516</v>
      </c>
      <c r="EC1065">
        <v>10.031200408935547</v>
      </c>
      <c r="ED1065">
        <v>7.523399829864502</v>
      </c>
      <c r="EE1065">
        <v>82.866600036621094</v>
      </c>
      <c r="EF1065">
        <v>27.148097991943359</v>
      </c>
      <c r="EG1065">
        <v>6.7314014434814453</v>
      </c>
      <c r="EH1065">
        <v>25.677900314331055</v>
      </c>
      <c r="EI1065">
        <v>68.25946044921875</v>
      </c>
      <c r="EJ1065">
        <v>30.7135009765625</v>
      </c>
    </row>
    <row r="1066" spans="2:140" x14ac:dyDescent="0.2">
      <c r="B1066">
        <v>104.1884765625</v>
      </c>
      <c r="C1066">
        <v>0</v>
      </c>
      <c r="D1066">
        <v>0</v>
      </c>
      <c r="E1066">
        <v>21.1337890625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71.6380615234375</v>
      </c>
      <c r="AE1066">
        <v>236.53485107421875</v>
      </c>
      <c r="AF1066">
        <v>0</v>
      </c>
      <c r="AG1066">
        <v>0</v>
      </c>
      <c r="AH1066">
        <v>0</v>
      </c>
      <c r="AI1066">
        <v>48.2572021484375</v>
      </c>
      <c r="AJ1066">
        <v>0</v>
      </c>
      <c r="AK1066">
        <v>69.62835693359375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53.969970703125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268.13800048828125</v>
      </c>
      <c r="CS1066">
        <v>5.332000732421875</v>
      </c>
      <c r="CT1066">
        <v>55.735198974609375</v>
      </c>
      <c r="CU1066">
        <v>13.124725341796875</v>
      </c>
      <c r="CV1066">
        <v>5.47021484375</v>
      </c>
      <c r="CW1066">
        <v>12.7637939453125</v>
      </c>
      <c r="CX1066">
        <v>1.6761474609375</v>
      </c>
      <c r="CY1066">
        <v>118.50859832763672</v>
      </c>
      <c r="CZ1066">
        <v>67.524993896484375</v>
      </c>
      <c r="DA1066">
        <v>0</v>
      </c>
      <c r="DB1066">
        <v>4.4289999008178711</v>
      </c>
      <c r="DC1066">
        <v>155.197998046875</v>
      </c>
      <c r="DD1066">
        <v>136.16641235351562</v>
      </c>
      <c r="DE1066">
        <v>31.57958984375</v>
      </c>
      <c r="DF1066">
        <v>4.6802000999450684</v>
      </c>
      <c r="DG1066">
        <v>3.6575000286102295</v>
      </c>
      <c r="DH1066">
        <v>11.526000022888184</v>
      </c>
      <c r="DI1066">
        <v>162.53729248046875</v>
      </c>
      <c r="DJ1066">
        <v>8.8579998016357422</v>
      </c>
      <c r="DK1066">
        <v>162.04049682617187</v>
      </c>
      <c r="DL1066">
        <v>23.446399688720703</v>
      </c>
      <c r="DM1066">
        <v>51.53948974609375</v>
      </c>
      <c r="DN1066">
        <v>18.782501220703125</v>
      </c>
      <c r="DO1066">
        <v>34.2479248046875</v>
      </c>
      <c r="DP1066">
        <v>31.406400680541992</v>
      </c>
      <c r="DQ1066">
        <v>10.139617919921875</v>
      </c>
      <c r="DR1066">
        <v>51.023406982421875</v>
      </c>
      <c r="DS1066">
        <v>0</v>
      </c>
      <c r="DT1066">
        <v>193.35162353515625</v>
      </c>
      <c r="DU1066">
        <v>21.977800369262695</v>
      </c>
      <c r="DV1066">
        <v>6.6723995208740234</v>
      </c>
      <c r="DW1066">
        <v>35.169601440429688</v>
      </c>
      <c r="DX1066">
        <v>4.4289999008178711</v>
      </c>
      <c r="DY1066">
        <v>2.2144999504089355</v>
      </c>
      <c r="DZ1066">
        <v>2.6364974975585937</v>
      </c>
      <c r="EA1066">
        <v>7.4307003021240234</v>
      </c>
      <c r="EB1066">
        <v>37.156803131103516</v>
      </c>
      <c r="EC1066">
        <v>9.9076004028320312</v>
      </c>
      <c r="ED1066">
        <v>7.4306998252868652</v>
      </c>
      <c r="EE1066">
        <v>74.5802001953125</v>
      </c>
      <c r="EF1066">
        <v>26.625198364257813</v>
      </c>
      <c r="EG1066">
        <v>6.5984992980957031</v>
      </c>
      <c r="EH1066">
        <v>25.15410041809082</v>
      </c>
      <c r="EI1066">
        <v>66.83428955078125</v>
      </c>
      <c r="EJ1066">
        <v>30.111328125</v>
      </c>
    </row>
    <row r="1067" spans="2:140" x14ac:dyDescent="0.2">
      <c r="B1067">
        <v>101.330810546875</v>
      </c>
      <c r="C1067">
        <v>0</v>
      </c>
      <c r="D1067">
        <v>0</v>
      </c>
      <c r="E1067">
        <v>20.723388671875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70.197998046875</v>
      </c>
      <c r="AE1067">
        <v>221.762451171875</v>
      </c>
      <c r="AF1067">
        <v>0</v>
      </c>
      <c r="AG1067">
        <v>0</v>
      </c>
      <c r="AH1067">
        <v>0</v>
      </c>
      <c r="AI1067">
        <v>46.73602294921875</v>
      </c>
      <c r="AJ1067">
        <v>0</v>
      </c>
      <c r="AK1067">
        <v>65.66058349609375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52.875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261.67300415039062</v>
      </c>
      <c r="CS1067">
        <v>4.597991943359375</v>
      </c>
      <c r="CT1067">
        <v>52.682399749755859</v>
      </c>
      <c r="CU1067">
        <v>12.984619140625</v>
      </c>
      <c r="CV1067">
        <v>5.4027099609375</v>
      </c>
      <c r="CW1067">
        <v>12.606292724609375</v>
      </c>
      <c r="CX1067">
        <v>1.656158447265625</v>
      </c>
      <c r="CY1067">
        <v>111.04000091552734</v>
      </c>
      <c r="CZ1067">
        <v>60.8289794921875</v>
      </c>
      <c r="DA1067">
        <v>2.9998779296875E-2</v>
      </c>
      <c r="DB1067">
        <v>4.2792000770568848</v>
      </c>
      <c r="DC1067">
        <v>151.57499694824219</v>
      </c>
      <c r="DD1067">
        <v>124.95600891113281</v>
      </c>
      <c r="DE1067">
        <v>28.91259765625</v>
      </c>
      <c r="DF1067">
        <v>4.5760998725891113</v>
      </c>
      <c r="DG1067">
        <v>3.565500020980835</v>
      </c>
      <c r="DH1067">
        <v>11.38640022277832</v>
      </c>
      <c r="DI1067">
        <v>159.27101135253906</v>
      </c>
      <c r="DJ1067">
        <v>8.5584001541137695</v>
      </c>
      <c r="DK1067">
        <v>140.95219421386719</v>
      </c>
      <c r="DL1067">
        <v>20.779998779296875</v>
      </c>
      <c r="DM1067">
        <v>46.580001831054688</v>
      </c>
      <c r="DN1067">
        <v>16.905502319335937</v>
      </c>
      <c r="DO1067">
        <v>32.036590576171875</v>
      </c>
      <c r="DP1067">
        <v>31.020999908447266</v>
      </c>
      <c r="DQ1067">
        <v>8.4517822265625</v>
      </c>
      <c r="DR1067">
        <v>45.6951904296875</v>
      </c>
      <c r="DS1067">
        <v>0</v>
      </c>
      <c r="DT1067">
        <v>189.87033081054687</v>
      </c>
      <c r="DU1067">
        <v>21.566499710083008</v>
      </c>
      <c r="DV1067">
        <v>6.5386009216308594</v>
      </c>
      <c r="DW1067">
        <v>31.170000076293945</v>
      </c>
      <c r="DX1067">
        <v>4.2792000770568848</v>
      </c>
      <c r="DY1067">
        <v>2.1396000385284424</v>
      </c>
      <c r="DZ1067">
        <v>2.5555038452148438</v>
      </c>
      <c r="EA1067">
        <v>7.3404006958007813</v>
      </c>
      <c r="EB1067">
        <v>35.121597290039062</v>
      </c>
      <c r="EC1067">
        <v>9.7871999740600586</v>
      </c>
      <c r="ED1067">
        <v>7.340400218963623</v>
      </c>
      <c r="EE1067">
        <v>69.097999572753906</v>
      </c>
      <c r="EF1067">
        <v>26.102298736572266</v>
      </c>
      <c r="EG1067">
        <v>6.4646015167236328</v>
      </c>
      <c r="EH1067">
        <v>24.621299743652344</v>
      </c>
      <c r="EI1067">
        <v>65.45013427734375</v>
      </c>
      <c r="EJ1067">
        <v>29.51708984375</v>
      </c>
    </row>
    <row r="1068" spans="2:140" x14ac:dyDescent="0.2">
      <c r="B1068">
        <v>99.4130859375</v>
      </c>
      <c r="C1068">
        <v>0</v>
      </c>
      <c r="D1068">
        <v>0</v>
      </c>
      <c r="E1068">
        <v>20.31243896484375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68.8040771484375</v>
      </c>
      <c r="AE1068">
        <v>212.91485595703125</v>
      </c>
      <c r="AF1068">
        <v>0</v>
      </c>
      <c r="AG1068">
        <v>0</v>
      </c>
      <c r="AH1068">
        <v>0</v>
      </c>
      <c r="AI1068">
        <v>45.65716552734375</v>
      </c>
      <c r="AJ1068">
        <v>0</v>
      </c>
      <c r="AK1068">
        <v>63.13519287109375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51.83203125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259.3275146484375</v>
      </c>
      <c r="CS1068">
        <v>4.432586669921875</v>
      </c>
      <c r="CT1068">
        <v>51.234600067138672</v>
      </c>
      <c r="CU1068">
        <v>12.844207763671875</v>
      </c>
      <c r="CV1068">
        <v>5.33551025390625</v>
      </c>
      <c r="CW1068">
        <v>12.449493408203125</v>
      </c>
      <c r="CX1068">
        <v>1.636566162109375</v>
      </c>
      <c r="CY1068">
        <v>109.64469909667969</v>
      </c>
      <c r="CZ1068">
        <v>60.5181884765625</v>
      </c>
      <c r="DA1068">
        <v>0.1591796875</v>
      </c>
      <c r="DB1068">
        <v>4.1451997756958008</v>
      </c>
      <c r="DC1068">
        <v>148.59100341796875</v>
      </c>
      <c r="DD1068">
        <v>120.09330749511719</v>
      </c>
      <c r="DE1068">
        <v>27.324203491210937</v>
      </c>
      <c r="DF1068">
        <v>4.476099967956543</v>
      </c>
      <c r="DG1068">
        <v>3.4800000190734863</v>
      </c>
      <c r="DH1068">
        <v>11.246800422668457</v>
      </c>
      <c r="DI1068">
        <v>156.3179931640625</v>
      </c>
      <c r="DJ1068">
        <v>8.2903995513916016</v>
      </c>
      <c r="DK1068">
        <v>125.92120361328125</v>
      </c>
      <c r="DL1068">
        <v>18.652000427246094</v>
      </c>
      <c r="DM1068">
        <v>42.553993225097656</v>
      </c>
      <c r="DN1068">
        <v>15.373001098632813</v>
      </c>
      <c r="DO1068">
        <v>30.196807861328125</v>
      </c>
      <c r="DP1068">
        <v>30.633800506591797</v>
      </c>
      <c r="DQ1068">
        <v>9.683990478515625</v>
      </c>
      <c r="DR1068">
        <v>42.305999755859375</v>
      </c>
      <c r="DS1068">
        <v>0</v>
      </c>
      <c r="DT1068">
        <v>186.447021484375</v>
      </c>
      <c r="DU1068">
        <v>21.164699554443359</v>
      </c>
      <c r="DV1068">
        <v>6.4079990386962891</v>
      </c>
      <c r="DW1068">
        <v>27.978000640869141</v>
      </c>
      <c r="DX1068">
        <v>4.1451997756958008</v>
      </c>
      <c r="DY1068">
        <v>2.0725998878479004</v>
      </c>
      <c r="DZ1068">
        <v>2.5579986572265625</v>
      </c>
      <c r="EA1068">
        <v>7.2501010894775391</v>
      </c>
      <c r="EB1068">
        <v>34.156394958496094</v>
      </c>
      <c r="EC1068">
        <v>9.6667995452880859</v>
      </c>
      <c r="ED1068">
        <v>7.2501001358032227</v>
      </c>
      <c r="EE1068">
        <v>65.358299255371094</v>
      </c>
      <c r="EF1068">
        <v>25.579397201538086</v>
      </c>
      <c r="EG1068">
        <v>6.3326988220214844</v>
      </c>
      <c r="EH1068">
        <v>24.106500625610352</v>
      </c>
      <c r="EI1068">
        <v>64.17938232421875</v>
      </c>
      <c r="EJ1068">
        <v>28.932373046875</v>
      </c>
    </row>
    <row r="1069" spans="2:140" x14ac:dyDescent="0.2">
      <c r="B1069">
        <v>99.365478515625</v>
      </c>
      <c r="C1069">
        <v>0</v>
      </c>
      <c r="D1069">
        <v>0</v>
      </c>
      <c r="E1069">
        <v>19.91705322265625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67.408935546875</v>
      </c>
      <c r="AE1069">
        <v>204.46844482421875</v>
      </c>
      <c r="AF1069">
        <v>0</v>
      </c>
      <c r="AG1069">
        <v>0</v>
      </c>
      <c r="AH1069">
        <v>0</v>
      </c>
      <c r="AI1069">
        <v>44.58721923828125</v>
      </c>
      <c r="AJ1069">
        <v>0</v>
      </c>
      <c r="AK1069">
        <v>60.809326171875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53.0560302734375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258.51300048828125</v>
      </c>
      <c r="CS1069">
        <v>5.352813720703125</v>
      </c>
      <c r="CT1069">
        <v>50.428798675537109</v>
      </c>
      <c r="CU1069">
        <v>12.7041015625</v>
      </c>
      <c r="CV1069">
        <v>5.27008056640625</v>
      </c>
      <c r="CW1069">
        <v>12.296905517578125</v>
      </c>
      <c r="CX1069">
        <v>1.616943359375</v>
      </c>
      <c r="CY1069">
        <v>110.67240905761719</v>
      </c>
      <c r="CZ1069">
        <v>61.654571533203125</v>
      </c>
      <c r="DA1069">
        <v>0.1475830078125</v>
      </c>
      <c r="DB1069">
        <v>4.0265998840332031</v>
      </c>
      <c r="DC1069">
        <v>146.37800598144531</v>
      </c>
      <c r="DD1069">
        <v>113.38739013671875</v>
      </c>
      <c r="DE1069">
        <v>25.489791870117188</v>
      </c>
      <c r="DF1069">
        <v>4.377500057220459</v>
      </c>
      <c r="DG1069">
        <v>4.002500057220459</v>
      </c>
      <c r="DH1069">
        <v>11.111599922180176</v>
      </c>
      <c r="DI1069">
        <v>153.64530944824219</v>
      </c>
      <c r="DJ1069">
        <v>8.0531997680664062</v>
      </c>
      <c r="DK1069">
        <v>113.75389862060547</v>
      </c>
      <c r="DL1069">
        <v>16.922800064086914</v>
      </c>
      <c r="DM1069">
        <v>39.269500732421875</v>
      </c>
      <c r="DN1069">
        <v>14.136001586914063</v>
      </c>
      <c r="DO1069">
        <v>29.258392333984375</v>
      </c>
      <c r="DP1069">
        <v>30.359600067138672</v>
      </c>
      <c r="DQ1069">
        <v>11.08209228515625</v>
      </c>
      <c r="DR1069">
        <v>40.253875732421875</v>
      </c>
      <c r="DS1069">
        <v>0</v>
      </c>
      <c r="DT1069">
        <v>183.07415771484375</v>
      </c>
      <c r="DU1069">
        <v>20.763200759887695</v>
      </c>
      <c r="DV1069">
        <v>6.2774009704589844</v>
      </c>
      <c r="DW1069">
        <v>25.384199142456055</v>
      </c>
      <c r="DX1069">
        <v>4.0265998840332031</v>
      </c>
      <c r="DY1069">
        <v>2.0132999420166016</v>
      </c>
      <c r="DZ1069">
        <v>2.5171051025390625</v>
      </c>
      <c r="EA1069">
        <v>7.162200927734375</v>
      </c>
      <c r="EB1069">
        <v>33.619205474853516</v>
      </c>
      <c r="EC1069">
        <v>9.5495996475219727</v>
      </c>
      <c r="ED1069">
        <v>7.1621999740600586</v>
      </c>
      <c r="EE1069">
        <v>62.721298217773438</v>
      </c>
      <c r="EF1069">
        <v>25.062797546386719</v>
      </c>
      <c r="EG1069">
        <v>6.2017002105712891</v>
      </c>
      <c r="EH1069">
        <v>23.591699600219727</v>
      </c>
      <c r="EI1069">
        <v>63.04180908203125</v>
      </c>
      <c r="EJ1069">
        <v>28.49481201171875</v>
      </c>
    </row>
    <row r="1070" spans="2:140" x14ac:dyDescent="0.2">
      <c r="B1070">
        <v>138.06884765625</v>
      </c>
      <c r="C1070">
        <v>0</v>
      </c>
      <c r="D1070">
        <v>0</v>
      </c>
      <c r="E1070">
        <v>19.52935791015625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69.15496826171875</v>
      </c>
      <c r="AE1070">
        <v>201.30596923828125</v>
      </c>
      <c r="AF1070">
        <v>0</v>
      </c>
      <c r="AG1070">
        <v>0</v>
      </c>
      <c r="AH1070">
        <v>0</v>
      </c>
      <c r="AI1070">
        <v>43.68963623046875</v>
      </c>
      <c r="AJ1070">
        <v>0</v>
      </c>
      <c r="AK1070">
        <v>60.0413818359375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61.0550537109375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256.94400024414062</v>
      </c>
      <c r="CS1070">
        <v>6.051910400390625</v>
      </c>
      <c r="CT1070">
        <v>50.018398284912109</v>
      </c>
      <c r="CU1070">
        <v>12.563995361328125</v>
      </c>
      <c r="CV1070">
        <v>5.204986572265625</v>
      </c>
      <c r="CW1070">
        <v>12.14501953125</v>
      </c>
      <c r="CX1070">
        <v>1.597747802734375</v>
      </c>
      <c r="CY1070">
        <v>110.06979370117187</v>
      </c>
      <c r="CZ1070">
        <v>62.24530029296875</v>
      </c>
      <c r="DA1070">
        <v>0.509796142578125</v>
      </c>
      <c r="DB1070">
        <v>4.3042001724243164</v>
      </c>
      <c r="DC1070">
        <v>145.41900634765625</v>
      </c>
      <c r="DD1070">
        <v>106.96231079101562</v>
      </c>
      <c r="DE1070">
        <v>23.7117919921875</v>
      </c>
      <c r="DF1070">
        <v>4.2815999984741211</v>
      </c>
      <c r="DG1070">
        <v>4.686500072479248</v>
      </c>
      <c r="DH1070">
        <v>11.039600372314453</v>
      </c>
      <c r="DI1070">
        <v>151.48838806152344</v>
      </c>
      <c r="DJ1070">
        <v>8.6084003448486328</v>
      </c>
      <c r="DK1070">
        <v>116.12899780273437</v>
      </c>
      <c r="DL1070">
        <v>16.5968017578125</v>
      </c>
      <c r="DM1070">
        <v>38.720596313476563</v>
      </c>
      <c r="DN1070">
        <v>13.85150146484375</v>
      </c>
      <c r="DO1070">
        <v>30.28167724609375</v>
      </c>
      <c r="DP1070">
        <v>30.40519905090332</v>
      </c>
      <c r="DQ1070">
        <v>12.556488037109375</v>
      </c>
      <c r="DR1070">
        <v>44.70648193359375</v>
      </c>
      <c r="DS1070">
        <v>0</v>
      </c>
      <c r="DT1070">
        <v>179.76205444335937</v>
      </c>
      <c r="DU1070">
        <v>20.378200531005859</v>
      </c>
      <c r="DV1070">
        <v>6.1527996063232422</v>
      </c>
      <c r="DW1070">
        <v>24.895200729370117</v>
      </c>
      <c r="DX1070">
        <v>4.3042001724243164</v>
      </c>
      <c r="DY1070">
        <v>2.1521000862121582</v>
      </c>
      <c r="DZ1070">
        <v>2.5721969604492187</v>
      </c>
      <c r="EA1070">
        <v>7.0742988586425781</v>
      </c>
      <c r="EB1070">
        <v>33.345603942871094</v>
      </c>
      <c r="EC1070">
        <v>9.4323997497558594</v>
      </c>
      <c r="ED1070">
        <v>7.0742998123168945</v>
      </c>
      <c r="EE1070">
        <v>61.100799560546875</v>
      </c>
      <c r="EF1070">
        <v>24.559499740600586</v>
      </c>
      <c r="EG1070">
        <v>6.0764007568359375</v>
      </c>
      <c r="EH1070">
        <v>23.111099243164063</v>
      </c>
      <c r="EI1070">
        <v>66.54913330078125</v>
      </c>
      <c r="EJ1070">
        <v>31.2921142578125</v>
      </c>
    </row>
    <row r="1071" spans="2:140" x14ac:dyDescent="0.2">
      <c r="B1071">
        <v>125.5498046875</v>
      </c>
      <c r="C1071">
        <v>0</v>
      </c>
      <c r="D1071">
        <v>0</v>
      </c>
      <c r="E1071">
        <v>45.7415771484375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83.56201171875</v>
      </c>
      <c r="AE1071">
        <v>218.60614013671875</v>
      </c>
      <c r="AF1071">
        <v>0</v>
      </c>
      <c r="AG1071">
        <v>0</v>
      </c>
      <c r="AH1071">
        <v>0</v>
      </c>
      <c r="AI1071">
        <v>53.21002197265625</v>
      </c>
      <c r="AJ1071">
        <v>0</v>
      </c>
      <c r="AK1071">
        <v>69.128173828125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67.032958984375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251.95449829101563</v>
      </c>
      <c r="CS1071">
        <v>7.068695068359375</v>
      </c>
      <c r="CT1071">
        <v>49.667400360107422</v>
      </c>
      <c r="CU1071">
        <v>17.3948974609375</v>
      </c>
      <c r="CV1071">
        <v>5.139892578125</v>
      </c>
      <c r="CW1071">
        <v>11.99310302734375</v>
      </c>
      <c r="CX1071">
        <v>1.578887939453125</v>
      </c>
      <c r="CY1071">
        <v>105.25190734863281</v>
      </c>
      <c r="CZ1071">
        <v>61.2808837890625</v>
      </c>
      <c r="DA1071">
        <v>1.513397216796875</v>
      </c>
      <c r="DB1071">
        <v>4.737800121307373</v>
      </c>
      <c r="DC1071">
        <v>144.89999389648437</v>
      </c>
      <c r="DD1071">
        <v>103.48200988769531</v>
      </c>
      <c r="DE1071">
        <v>24.9508056640625</v>
      </c>
      <c r="DF1071">
        <v>6.1992001533508301</v>
      </c>
      <c r="DG1071">
        <v>4.9970002174377441</v>
      </c>
      <c r="DH1071">
        <v>11.259599685668945</v>
      </c>
      <c r="DI1071">
        <v>161.23750305175781</v>
      </c>
      <c r="DJ1071">
        <v>9.4756002426147461</v>
      </c>
      <c r="DK1071">
        <v>106.34100341796875</v>
      </c>
      <c r="DL1071">
        <v>15.709598541259766</v>
      </c>
      <c r="DM1071">
        <v>37.405204772949219</v>
      </c>
      <c r="DN1071">
        <v>13.75299072265625</v>
      </c>
      <c r="DO1071">
        <v>33.159500122070312</v>
      </c>
      <c r="DP1071">
        <v>30.60059928894043</v>
      </c>
      <c r="DQ1071">
        <v>16.594390869140625</v>
      </c>
      <c r="DR1071">
        <v>75.33056640625</v>
      </c>
      <c r="DS1071">
        <v>0</v>
      </c>
      <c r="DT1071">
        <v>243.45510864257812</v>
      </c>
      <c r="DU1071">
        <v>48.110401153564453</v>
      </c>
      <c r="DV1071">
        <v>17.276401519775391</v>
      </c>
      <c r="DW1071">
        <v>23.564399719238281</v>
      </c>
      <c r="DX1071">
        <v>4.737800121307373</v>
      </c>
      <c r="DY1071">
        <v>2.3689000606536865</v>
      </c>
      <c r="DZ1071">
        <v>2.6222991943359375</v>
      </c>
      <c r="EA1071">
        <v>9.9264011383056641</v>
      </c>
      <c r="EB1071">
        <v>33.111595153808594</v>
      </c>
      <c r="EC1071">
        <v>13.235199928283691</v>
      </c>
      <c r="ED1071">
        <v>9.9264001846313477</v>
      </c>
      <c r="EE1071">
        <v>59.712600708007813</v>
      </c>
      <c r="EF1071">
        <v>56.240097045898437</v>
      </c>
      <c r="EG1071">
        <v>20.496795654296875</v>
      </c>
      <c r="EH1071">
        <v>112.16249847412109</v>
      </c>
      <c r="EI1071">
        <v>95.318115234375</v>
      </c>
      <c r="EJ1071">
        <v>37.3570556640625</v>
      </c>
    </row>
    <row r="1072" spans="2:140" x14ac:dyDescent="0.2">
      <c r="B1072">
        <v>102.80419921875</v>
      </c>
      <c r="C1072">
        <v>0</v>
      </c>
      <c r="D1072">
        <v>0</v>
      </c>
      <c r="E1072">
        <v>28.22760009765625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65.6839599609375</v>
      </c>
      <c r="AE1072">
        <v>198.4322509765625</v>
      </c>
      <c r="AF1072">
        <v>0</v>
      </c>
      <c r="AG1072">
        <v>0</v>
      </c>
      <c r="AH1072">
        <v>0</v>
      </c>
      <c r="AI1072">
        <v>44.67919921875</v>
      </c>
      <c r="AJ1072">
        <v>0</v>
      </c>
      <c r="AK1072">
        <v>63.27655029296875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55.7039794921875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249.31599426269531</v>
      </c>
      <c r="CS1072">
        <v>3.937286376953125</v>
      </c>
      <c r="CT1072">
        <v>49.271999359130859</v>
      </c>
      <c r="CU1072">
        <v>13.8599853515625</v>
      </c>
      <c r="CV1072">
        <v>5.07720947265625</v>
      </c>
      <c r="CW1072">
        <v>11.8468017578125</v>
      </c>
      <c r="CX1072">
        <v>1.56005859375</v>
      </c>
      <c r="CY1072">
        <v>99.369407653808594</v>
      </c>
      <c r="CZ1072">
        <v>52.9130859375</v>
      </c>
      <c r="DA1072">
        <v>0.56060791015625</v>
      </c>
      <c r="DB1072">
        <v>4.5724000930786133</v>
      </c>
      <c r="DC1072">
        <v>142.25900268554688</v>
      </c>
      <c r="DD1072">
        <v>99.072898864746094</v>
      </c>
      <c r="DE1072">
        <v>22.878402709960938</v>
      </c>
      <c r="DF1072">
        <v>5.0678000450134277</v>
      </c>
      <c r="DG1072">
        <v>4.5570001602172852</v>
      </c>
      <c r="DH1072">
        <v>11.026800155639648</v>
      </c>
      <c r="DI1072">
        <v>150.92417907714844</v>
      </c>
      <c r="DJ1072">
        <v>9.1448001861572266</v>
      </c>
      <c r="DK1072">
        <v>97.698402404785156</v>
      </c>
      <c r="DL1072">
        <v>14.478000640869141</v>
      </c>
      <c r="DM1072">
        <v>34.882797241210937</v>
      </c>
      <c r="DN1072">
        <v>12.740509033203125</v>
      </c>
      <c r="DO1072">
        <v>30.940689086914063</v>
      </c>
      <c r="DP1072">
        <v>30.045600891113281</v>
      </c>
      <c r="DQ1072">
        <v>10.389892578125</v>
      </c>
      <c r="DR1072">
        <v>57.596099853515625</v>
      </c>
      <c r="DS1072">
        <v>0</v>
      </c>
      <c r="DT1072">
        <v>202.14508056640625</v>
      </c>
      <c r="DU1072">
        <v>37.625</v>
      </c>
      <c r="DV1072">
        <v>13.113800048828125</v>
      </c>
      <c r="DW1072">
        <v>21.716999053955078</v>
      </c>
      <c r="DX1072">
        <v>4.5724000930786133</v>
      </c>
      <c r="DY1072">
        <v>2.2862000465393066</v>
      </c>
      <c r="DZ1072">
        <v>2.4836959838867187</v>
      </c>
      <c r="EA1072">
        <v>8.0220012664794922</v>
      </c>
      <c r="EB1072">
        <v>32.847999572753906</v>
      </c>
      <c r="EC1072">
        <v>10.696000099182129</v>
      </c>
      <c r="ED1072">
        <v>8.0220003128051758</v>
      </c>
      <c r="EE1072">
        <v>58.480499267578125</v>
      </c>
      <c r="EF1072">
        <v>32.216800689697266</v>
      </c>
      <c r="EG1072">
        <v>10.250297546386719</v>
      </c>
      <c r="EH1072">
        <v>50.831100463867188</v>
      </c>
      <c r="EI1072">
        <v>73.702880859375</v>
      </c>
      <c r="EJ1072">
        <v>28.60589599609375</v>
      </c>
    </row>
    <row r="1073" spans="2:140" x14ac:dyDescent="0.2">
      <c r="B1073">
        <v>94.51220703125</v>
      </c>
      <c r="C1073">
        <v>0</v>
      </c>
      <c r="D1073">
        <v>0</v>
      </c>
      <c r="E1073">
        <v>21.70794677734375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62.70599365234375</v>
      </c>
      <c r="AE1073">
        <v>190.5078125</v>
      </c>
      <c r="AF1073">
        <v>0</v>
      </c>
      <c r="AG1073">
        <v>0</v>
      </c>
      <c r="AH1073">
        <v>0</v>
      </c>
      <c r="AI1073">
        <v>42.54962158203125</v>
      </c>
      <c r="AJ1073">
        <v>0</v>
      </c>
      <c r="AK1073">
        <v>60.87359619140625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50.2340087890625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244.3179931640625</v>
      </c>
      <c r="CS1073">
        <v>2.623687744140625</v>
      </c>
      <c r="CT1073">
        <v>48.809398651123047</v>
      </c>
      <c r="CU1073">
        <v>12.822601318359375</v>
      </c>
      <c r="CV1073">
        <v>5.014190673828125</v>
      </c>
      <c r="CW1073">
        <v>11.699798583984375</v>
      </c>
      <c r="CX1073">
        <v>1.5416259765625</v>
      </c>
      <c r="CY1073">
        <v>93.979400634765625</v>
      </c>
      <c r="CZ1073">
        <v>47.085906982421875</v>
      </c>
      <c r="DA1073">
        <v>0.205413818359375</v>
      </c>
      <c r="DB1073">
        <v>4.2979998588562012</v>
      </c>
      <c r="DC1073">
        <v>139.97900390625</v>
      </c>
      <c r="DD1073">
        <v>98.814598083496094</v>
      </c>
      <c r="DE1073">
        <v>22.478408813476563</v>
      </c>
      <c r="DF1073">
        <v>4.5514001846313477</v>
      </c>
      <c r="DG1073">
        <v>4.1960000991821289</v>
      </c>
      <c r="DH1073">
        <v>10.819600105285645</v>
      </c>
      <c r="DI1073">
        <v>146.59379577636719</v>
      </c>
      <c r="DJ1073">
        <v>8.5959997177124023</v>
      </c>
      <c r="DK1073">
        <v>90.644798278808594</v>
      </c>
      <c r="DL1073">
        <v>13.473201751708984</v>
      </c>
      <c r="DM1073">
        <v>32.798599243164062</v>
      </c>
      <c r="DN1073">
        <v>11.908493041992188</v>
      </c>
      <c r="DO1073">
        <v>28.841094970703125</v>
      </c>
      <c r="DP1073">
        <v>29.530599594116211</v>
      </c>
      <c r="DQ1073">
        <v>7.423309326171875</v>
      </c>
      <c r="DR1073">
        <v>47.224700927734375</v>
      </c>
      <c r="DS1073">
        <v>0</v>
      </c>
      <c r="DT1073">
        <v>183.91226196289062</v>
      </c>
      <c r="DU1073">
        <v>30.381599426269531</v>
      </c>
      <c r="DV1073">
        <v>10.248601913452148</v>
      </c>
      <c r="DW1073">
        <v>20.209800720214844</v>
      </c>
      <c r="DX1073">
        <v>4.2979998588562012</v>
      </c>
      <c r="DY1073">
        <v>2.1489999294281006</v>
      </c>
      <c r="DZ1073">
        <v>2.4486007690429687</v>
      </c>
      <c r="EA1073">
        <v>7.5188999176025391</v>
      </c>
      <c r="EB1073">
        <v>32.539600372314453</v>
      </c>
      <c r="EC1073">
        <v>10.025199890136719</v>
      </c>
      <c r="ED1073">
        <v>7.5188999176025391</v>
      </c>
      <c r="EE1073">
        <v>58.122898101806641</v>
      </c>
      <c r="EF1073">
        <v>26.025299072265625</v>
      </c>
      <c r="EG1073">
        <v>7.4184989929199219</v>
      </c>
      <c r="EH1073">
        <v>33.305400848388672</v>
      </c>
      <c r="EI1073">
        <v>65.09228515625</v>
      </c>
      <c r="EJ1073">
        <v>26.68133544921875</v>
      </c>
    </row>
    <row r="1074" spans="2:140" x14ac:dyDescent="0.2">
      <c r="B1074">
        <v>90.07275390625</v>
      </c>
      <c r="C1074">
        <v>0</v>
      </c>
      <c r="D1074">
        <v>0</v>
      </c>
      <c r="E1074">
        <v>18.8160400390625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61.47900390625</v>
      </c>
      <c r="AE1074">
        <v>182.21484375</v>
      </c>
      <c r="AF1074">
        <v>0</v>
      </c>
      <c r="AG1074">
        <v>0</v>
      </c>
      <c r="AH1074">
        <v>0</v>
      </c>
      <c r="AI1074">
        <v>40.3677978515625</v>
      </c>
      <c r="AJ1074">
        <v>0</v>
      </c>
      <c r="AK1074">
        <v>58.13372802734375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47.303009033203125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241.31399536132812</v>
      </c>
      <c r="CS1074">
        <v>4.106109619140625</v>
      </c>
      <c r="CT1074">
        <v>48.227401733398438</v>
      </c>
      <c r="CU1074">
        <v>12.26641845703125</v>
      </c>
      <c r="CV1074">
        <v>4.95147705078125</v>
      </c>
      <c r="CW1074">
        <v>11.55352783203125</v>
      </c>
      <c r="CX1074">
        <v>1.523162841796875</v>
      </c>
      <c r="CY1074">
        <v>94.599197387695313</v>
      </c>
      <c r="CZ1074">
        <v>48.120697021484375</v>
      </c>
      <c r="DA1074">
        <v>0.1221923828125</v>
      </c>
      <c r="DB1074">
        <v>4.0672001838684082</v>
      </c>
      <c r="DC1074">
        <v>137.968994140625</v>
      </c>
      <c r="DD1074">
        <v>96.109207153320312</v>
      </c>
      <c r="DE1074">
        <v>21.435302734375</v>
      </c>
      <c r="DF1074">
        <v>4.1378002166748047</v>
      </c>
      <c r="DG1074">
        <v>3.9110000133514404</v>
      </c>
      <c r="DH1074">
        <v>10.637599945068359</v>
      </c>
      <c r="DI1074">
        <v>143.50798034667969</v>
      </c>
      <c r="DJ1074">
        <v>8.1344003677368164</v>
      </c>
      <c r="DK1074">
        <v>84.835800170898438</v>
      </c>
      <c r="DL1074">
        <v>12.644399642944336</v>
      </c>
      <c r="DM1074">
        <v>31.052001953125</v>
      </c>
      <c r="DN1074">
        <v>11.224502563476563</v>
      </c>
      <c r="DO1074">
        <v>27.129898071289062</v>
      </c>
      <c r="DP1074">
        <v>29.045799255371094</v>
      </c>
      <c r="DQ1074">
        <v>8.35211181640625</v>
      </c>
      <c r="DR1074">
        <v>41.802886962890625</v>
      </c>
      <c r="DS1074">
        <v>0</v>
      </c>
      <c r="DT1074">
        <v>171.9405517578125</v>
      </c>
      <c r="DU1074">
        <v>24.795999526977539</v>
      </c>
      <c r="DV1074">
        <v>8.0458011627197266</v>
      </c>
      <c r="DW1074">
        <v>18.96660041809082</v>
      </c>
      <c r="DX1074">
        <v>4.0672001838684082</v>
      </c>
      <c r="DY1074">
        <v>2.0336000919342041</v>
      </c>
      <c r="DZ1074">
        <v>2.4059982299804687</v>
      </c>
      <c r="EA1074">
        <v>7.0809001922607422</v>
      </c>
      <c r="EB1074">
        <v>32.151599884033203</v>
      </c>
      <c r="EC1074">
        <v>9.4412002563476563</v>
      </c>
      <c r="ED1074">
        <v>7.0809001922607422</v>
      </c>
      <c r="EE1074">
        <v>56.905498504638672</v>
      </c>
      <c r="EF1074">
        <v>23.784599304199219</v>
      </c>
      <c r="EG1074">
        <v>6.2353000640869141</v>
      </c>
      <c r="EH1074">
        <v>25.537500381469727</v>
      </c>
      <c r="EI1074">
        <v>59.9736328125</v>
      </c>
      <c r="EJ1074">
        <v>25.83563232421875</v>
      </c>
    </row>
    <row r="1075" spans="2:140" x14ac:dyDescent="0.2">
      <c r="B1075">
        <v>88.27734375</v>
      </c>
      <c r="C1075">
        <v>0</v>
      </c>
      <c r="D1075">
        <v>0</v>
      </c>
      <c r="E1075">
        <v>17.82354736328125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59.8800048828125</v>
      </c>
      <c r="AE1075">
        <v>177.56640625</v>
      </c>
      <c r="AF1075">
        <v>0</v>
      </c>
      <c r="AG1075">
        <v>0</v>
      </c>
      <c r="AH1075">
        <v>0</v>
      </c>
      <c r="AI1075">
        <v>39.5799560546875</v>
      </c>
      <c r="AJ1075">
        <v>0</v>
      </c>
      <c r="AK1075">
        <v>55.9071044921875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45.62200927734375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238.26898193359375</v>
      </c>
      <c r="CS1075">
        <v>2.5780029296875</v>
      </c>
      <c r="CT1075">
        <v>47.585399627685547</v>
      </c>
      <c r="CU1075">
        <v>11.97869873046875</v>
      </c>
      <c r="CV1075">
        <v>4.890899658203125</v>
      </c>
      <c r="CW1075">
        <v>11.412109375</v>
      </c>
      <c r="CX1075">
        <v>1.505096435546875</v>
      </c>
      <c r="CY1075">
        <v>90.469390869140625</v>
      </c>
      <c r="CZ1075">
        <v>45.17401123046875</v>
      </c>
      <c r="DA1075">
        <v>0.2559814453125</v>
      </c>
      <c r="DB1075">
        <v>3.8768000602722168</v>
      </c>
      <c r="DC1075">
        <v>136.34599304199219</v>
      </c>
      <c r="DD1075">
        <v>93.786308288574219</v>
      </c>
      <c r="DE1075">
        <v>20.574508666992188</v>
      </c>
      <c r="DF1075">
        <v>4.0008001327514648</v>
      </c>
      <c r="DG1075">
        <v>3.6670000553131104</v>
      </c>
      <c r="DH1075">
        <v>10.468400001525879</v>
      </c>
      <c r="DI1075">
        <v>141.13587951660156</v>
      </c>
      <c r="DJ1075">
        <v>7.7536001205444336</v>
      </c>
      <c r="DK1075">
        <v>80.011703491210937</v>
      </c>
      <c r="DL1075">
        <v>11.956399917602539</v>
      </c>
      <c r="DM1075">
        <v>29.595298767089844</v>
      </c>
      <c r="DN1075">
        <v>10.649993896484375</v>
      </c>
      <c r="DO1075">
        <v>25.6907958984375</v>
      </c>
      <c r="DP1075">
        <v>28.596599578857422</v>
      </c>
      <c r="DQ1075">
        <v>5.99261474609375</v>
      </c>
      <c r="DR1075">
        <v>38.56439208984375</v>
      </c>
      <c r="DS1075">
        <v>0</v>
      </c>
      <c r="DT1075">
        <v>167.13079833984375</v>
      </c>
      <c r="DU1075">
        <v>22.778299331665039</v>
      </c>
      <c r="DV1075">
        <v>7.2709999084472656</v>
      </c>
      <c r="DW1075">
        <v>17.934600830078125</v>
      </c>
      <c r="DX1075">
        <v>3.8768000602722168</v>
      </c>
      <c r="DY1075">
        <v>1.9384000301361084</v>
      </c>
      <c r="DZ1075">
        <v>2.371002197265625</v>
      </c>
      <c r="EA1075">
        <v>6.8327999114990234</v>
      </c>
      <c r="EB1075">
        <v>31.723602294921875</v>
      </c>
      <c r="EC1075">
        <v>9.1104001998901367</v>
      </c>
      <c r="ED1075">
        <v>6.8327999114990234</v>
      </c>
      <c r="EE1075">
        <v>55.743198394775391</v>
      </c>
      <c r="EF1075">
        <v>22.816499710083008</v>
      </c>
      <c r="EG1075">
        <v>5.8653011322021484</v>
      </c>
      <c r="EH1075">
        <v>23.452199935913086</v>
      </c>
      <c r="EI1075">
        <v>58.6134033203125</v>
      </c>
      <c r="EJ1075">
        <v>25.334381103515625</v>
      </c>
    </row>
    <row r="1076" spans="2:140" x14ac:dyDescent="0.2">
      <c r="B1076">
        <v>86.8033447265625</v>
      </c>
      <c r="C1076">
        <v>0</v>
      </c>
      <c r="D1076">
        <v>0</v>
      </c>
      <c r="E1076">
        <v>17.489990234375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58.65301513671875</v>
      </c>
      <c r="AE1076">
        <v>172.90478515625</v>
      </c>
      <c r="AF1076">
        <v>0</v>
      </c>
      <c r="AG1076">
        <v>0</v>
      </c>
      <c r="AH1076">
        <v>0</v>
      </c>
      <c r="AI1076">
        <v>38.56256103515625</v>
      </c>
      <c r="AJ1076">
        <v>0</v>
      </c>
      <c r="AK1076">
        <v>53.962158203125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44.86798095703125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234.11749267578125</v>
      </c>
      <c r="CS1076">
        <v>1.683319091796875</v>
      </c>
      <c r="CT1076">
        <v>46.891201019287109</v>
      </c>
      <c r="CU1076">
        <v>11.78759765625</v>
      </c>
      <c r="CV1076">
        <v>4.830291748046875</v>
      </c>
      <c r="CW1076">
        <v>11.27069091796875</v>
      </c>
      <c r="CX1076">
        <v>1.48699951171875</v>
      </c>
      <c r="CY1076">
        <v>85.931900024414063</v>
      </c>
      <c r="CZ1076">
        <v>40.75909423828125</v>
      </c>
      <c r="DA1076">
        <v>9.46044921875E-2</v>
      </c>
      <c r="DB1076">
        <v>3.7116000652313232</v>
      </c>
      <c r="DC1076">
        <v>134.59599304199219</v>
      </c>
      <c r="DD1076">
        <v>91.719902038574219</v>
      </c>
      <c r="DE1076">
        <v>19.819992065429688</v>
      </c>
      <c r="DF1076">
        <v>3.855600118637085</v>
      </c>
      <c r="DG1076">
        <v>3.4674999713897705</v>
      </c>
      <c r="DH1076">
        <v>10.312000274658203</v>
      </c>
      <c r="DI1076">
        <v>139.06340026855469</v>
      </c>
      <c r="DJ1076">
        <v>7.4232001304626465</v>
      </c>
      <c r="DK1076">
        <v>75.959800720214844</v>
      </c>
      <c r="DL1076">
        <v>11.376800537109375</v>
      </c>
      <c r="DM1076">
        <v>28.338401794433594</v>
      </c>
      <c r="DN1076">
        <v>10.163009643554687</v>
      </c>
      <c r="DO1076">
        <v>24.482696533203125</v>
      </c>
      <c r="DP1076">
        <v>28.173599243164062</v>
      </c>
      <c r="DQ1076">
        <v>4.58441162109375</v>
      </c>
      <c r="DR1076">
        <v>34.089599609375</v>
      </c>
      <c r="DS1076">
        <v>0</v>
      </c>
      <c r="DT1076">
        <v>163.01611328125</v>
      </c>
      <c r="DU1076">
        <v>20.798900604248047</v>
      </c>
      <c r="DV1076">
        <v>6.5114002227783203</v>
      </c>
      <c r="DW1076">
        <v>17.065200805664063</v>
      </c>
      <c r="DX1076">
        <v>3.7116000652313232</v>
      </c>
      <c r="DY1076">
        <v>1.8558000326156616</v>
      </c>
      <c r="DZ1076">
        <v>2.3375930786132813</v>
      </c>
      <c r="EA1076">
        <v>6.6680994033813477</v>
      </c>
      <c r="EB1076">
        <v>31.260799407958984</v>
      </c>
      <c r="EC1076">
        <v>8.8908004760742187</v>
      </c>
      <c r="ED1076">
        <v>6.6680998802185059</v>
      </c>
      <c r="EE1076">
        <v>54.647598266601563</v>
      </c>
      <c r="EF1076">
        <v>22.222200393676758</v>
      </c>
      <c r="EG1076">
        <v>5.6212997436523438</v>
      </c>
      <c r="EH1076">
        <v>22.020299911499023</v>
      </c>
      <c r="EI1076">
        <v>58.06781005859375</v>
      </c>
      <c r="EJ1076">
        <v>24.866790771484375</v>
      </c>
    </row>
    <row r="1077" spans="2:140" x14ac:dyDescent="0.2">
      <c r="B1077">
        <v>85.10205078125</v>
      </c>
      <c r="C1077">
        <v>0</v>
      </c>
      <c r="D1077">
        <v>0</v>
      </c>
      <c r="E1077">
        <v>17.063995361328125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57.489990234375</v>
      </c>
      <c r="AE1077">
        <v>168.71856689453125</v>
      </c>
      <c r="AF1077">
        <v>0</v>
      </c>
      <c r="AG1077">
        <v>0</v>
      </c>
      <c r="AH1077">
        <v>0</v>
      </c>
      <c r="AI1077">
        <v>37.631591796875</v>
      </c>
      <c r="AJ1077">
        <v>0</v>
      </c>
      <c r="AK1077">
        <v>52.18707275390625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43.8909912109375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230.031982421875</v>
      </c>
      <c r="CS1077">
        <v>0.22430419921875</v>
      </c>
      <c r="CT1077">
        <v>46.167598724365234</v>
      </c>
      <c r="CU1077">
        <v>11.632781982421875</v>
      </c>
      <c r="CV1077">
        <v>4.769989013671875</v>
      </c>
      <c r="CW1077">
        <v>11.1300048828125</v>
      </c>
      <c r="CX1077">
        <v>1.46929931640625</v>
      </c>
      <c r="CY1077">
        <v>81.721405029296875</v>
      </c>
      <c r="CZ1077">
        <v>36.992095947265625</v>
      </c>
      <c r="DA1077">
        <v>3.4576416015625E-2</v>
      </c>
      <c r="DB1077">
        <v>3.571199893951416</v>
      </c>
      <c r="DC1077">
        <v>132.96000671386719</v>
      </c>
      <c r="DD1077">
        <v>89.837997436523438</v>
      </c>
      <c r="DE1077">
        <v>19.136489868164063</v>
      </c>
      <c r="DF1077">
        <v>3.7420001029968262</v>
      </c>
      <c r="DG1077">
        <v>3.2964999675750732</v>
      </c>
      <c r="DH1077">
        <v>10.163999557495117</v>
      </c>
      <c r="DI1077">
        <v>137.158203125</v>
      </c>
      <c r="DJ1077">
        <v>7.142399787902832</v>
      </c>
      <c r="DK1077">
        <v>72.559402465820313</v>
      </c>
      <c r="DL1077">
        <v>10.883600234985352</v>
      </c>
      <c r="DM1077">
        <v>27.259597778320312</v>
      </c>
      <c r="DN1077">
        <v>9.75250244140625</v>
      </c>
      <c r="DO1077">
        <v>23.45220947265625</v>
      </c>
      <c r="DP1077">
        <v>27.763599395751953</v>
      </c>
      <c r="DQ1077">
        <v>3.75909423828125</v>
      </c>
      <c r="DR1077">
        <v>30.286895751953125</v>
      </c>
      <c r="DS1077">
        <v>0</v>
      </c>
      <c r="DT1077">
        <v>159.24871826171875</v>
      </c>
      <c r="DU1077">
        <v>19.448200225830078</v>
      </c>
      <c r="DV1077">
        <v>6.0039997100830078</v>
      </c>
      <c r="DW1077">
        <v>16.325399398803711</v>
      </c>
      <c r="DX1077">
        <v>3.571199893951416</v>
      </c>
      <c r="DY1077">
        <v>1.785599946975708</v>
      </c>
      <c r="DZ1077">
        <v>2.30419921875</v>
      </c>
      <c r="EA1077">
        <v>6.546299934387207</v>
      </c>
      <c r="EB1077">
        <v>30.778400421142578</v>
      </c>
      <c r="EC1077">
        <v>8.7284002304077148</v>
      </c>
      <c r="ED1077">
        <v>6.546299934387207</v>
      </c>
      <c r="EE1077">
        <v>53.571800231933594</v>
      </c>
      <c r="EF1077">
        <v>21.744800567626953</v>
      </c>
      <c r="EG1077">
        <v>5.4599990844726562</v>
      </c>
      <c r="EH1077">
        <v>21.182399749755859</v>
      </c>
      <c r="EI1077">
        <v>56.90301513671875</v>
      </c>
      <c r="EJ1077">
        <v>24.391998291015625</v>
      </c>
    </row>
    <row r="1078" spans="2:140" x14ac:dyDescent="0.2">
      <c r="B1078">
        <v>83.466552734375</v>
      </c>
      <c r="C1078">
        <v>0</v>
      </c>
      <c r="D1078">
        <v>0</v>
      </c>
      <c r="E1078">
        <v>16.69921875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56.35101318359375</v>
      </c>
      <c r="AE1078">
        <v>176.4959716796875</v>
      </c>
      <c r="AF1078">
        <v>0</v>
      </c>
      <c r="AG1078">
        <v>0</v>
      </c>
      <c r="AH1078">
        <v>0</v>
      </c>
      <c r="AI1078">
        <v>38.05804443359375</v>
      </c>
      <c r="AJ1078">
        <v>0</v>
      </c>
      <c r="AK1078">
        <v>58.11639404296875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43.00799560546875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226.0985107421875</v>
      </c>
      <c r="CS1078">
        <v>0.21990966796875</v>
      </c>
      <c r="CT1078">
        <v>49.839000701904297</v>
      </c>
      <c r="CU1078">
        <v>11.4879150390625</v>
      </c>
      <c r="CV1078">
        <v>4.7117919921875</v>
      </c>
      <c r="CW1078">
        <v>10.99420166015625</v>
      </c>
      <c r="CX1078">
        <v>1.451995849609375</v>
      </c>
      <c r="CY1078">
        <v>77.881698608398438</v>
      </c>
      <c r="CZ1078">
        <v>33.697296142578125</v>
      </c>
      <c r="DA1078">
        <v>1.3824462890625E-2</v>
      </c>
      <c r="DB1078">
        <v>3.4463999271392822</v>
      </c>
      <c r="DC1078">
        <v>132.677001953125</v>
      </c>
      <c r="DD1078">
        <v>94.130996704101563</v>
      </c>
      <c r="DE1078">
        <v>20.378997802734375</v>
      </c>
      <c r="DF1078">
        <v>3.6447000503540039</v>
      </c>
      <c r="DG1078">
        <v>3.1540000438690186</v>
      </c>
      <c r="DH1078">
        <v>10.024399757385254</v>
      </c>
      <c r="DI1078">
        <v>135.98468017578125</v>
      </c>
      <c r="DJ1078">
        <v>6.8927998542785645</v>
      </c>
      <c r="DK1078">
        <v>110.46589660644531</v>
      </c>
      <c r="DL1078">
        <v>13.473197937011719</v>
      </c>
      <c r="DM1078">
        <v>32.481895446777344</v>
      </c>
      <c r="DN1078">
        <v>11.339492797851563</v>
      </c>
      <c r="DO1078">
        <v>24.234893798828125</v>
      </c>
      <c r="DP1078">
        <v>27.379800796508789</v>
      </c>
      <c r="DQ1078">
        <v>3.888519287109375</v>
      </c>
      <c r="DR1078">
        <v>28.761474609375</v>
      </c>
      <c r="DS1078">
        <v>0</v>
      </c>
      <c r="DT1078">
        <v>155.90240478515625</v>
      </c>
      <c r="DU1078">
        <v>18.476999282836914</v>
      </c>
      <c r="DV1078">
        <v>5.6483993530273437</v>
      </c>
      <c r="DW1078">
        <v>20.209800720214844</v>
      </c>
      <c r="DX1078">
        <v>3.4463999271392822</v>
      </c>
      <c r="DY1078">
        <v>1.7231999635696411</v>
      </c>
      <c r="DZ1078">
        <v>2.4393997192382812</v>
      </c>
      <c r="EA1078">
        <v>6.4221010208129883</v>
      </c>
      <c r="EB1078">
        <v>33.226005554199219</v>
      </c>
      <c r="EC1078">
        <v>8.562800407409668</v>
      </c>
      <c r="ED1078">
        <v>6.4221000671386719</v>
      </c>
      <c r="EE1078">
        <v>55.313999176025391</v>
      </c>
      <c r="EF1078">
        <v>21.305200576782227</v>
      </c>
      <c r="EG1078">
        <v>5.3302993774414062</v>
      </c>
      <c r="EH1078">
        <v>20.580299377441406</v>
      </c>
      <c r="EI1078">
        <v>55.8087158203125</v>
      </c>
      <c r="EJ1078">
        <v>23.92071533203125</v>
      </c>
    </row>
    <row r="1079" spans="2:140" x14ac:dyDescent="0.2">
      <c r="B1079">
        <v>97.2802734375</v>
      </c>
      <c r="C1079">
        <v>0</v>
      </c>
      <c r="D1079">
        <v>0</v>
      </c>
      <c r="E1079">
        <v>16.350616455078125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68.72802734375</v>
      </c>
      <c r="AE1079">
        <v>198.9793701171875</v>
      </c>
      <c r="AF1079">
        <v>0</v>
      </c>
      <c r="AG1079">
        <v>0</v>
      </c>
      <c r="AH1079">
        <v>0</v>
      </c>
      <c r="AI1079">
        <v>40.7196044921875</v>
      </c>
      <c r="AJ1079">
        <v>0</v>
      </c>
      <c r="AK1079">
        <v>77.32086181640625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42.155975341796875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224.48550415039062</v>
      </c>
      <c r="CS1079">
        <v>2.2373046875</v>
      </c>
      <c r="CT1079">
        <v>66.713401794433594</v>
      </c>
      <c r="CU1079">
        <v>11.35498046875</v>
      </c>
      <c r="CV1079">
        <v>4.653594970703125</v>
      </c>
      <c r="CW1079">
        <v>10.8583984375</v>
      </c>
      <c r="CX1079">
        <v>1.43475341796875</v>
      </c>
      <c r="CY1079">
        <v>79.057098388671875</v>
      </c>
      <c r="CZ1079">
        <v>35.326080322265625</v>
      </c>
      <c r="DA1079">
        <v>0</v>
      </c>
      <c r="DB1079">
        <v>3.3529999256134033</v>
      </c>
      <c r="DC1079">
        <v>136.20100402832031</v>
      </c>
      <c r="DD1079">
        <v>113.22630310058594</v>
      </c>
      <c r="DE1079">
        <v>26.208206176757813</v>
      </c>
      <c r="DF1079">
        <v>3.5501999855041504</v>
      </c>
      <c r="DG1079">
        <v>3.1949999332427979</v>
      </c>
      <c r="DH1079">
        <v>9.8931999206542969</v>
      </c>
      <c r="DI1079">
        <v>136.46978759765625</v>
      </c>
      <c r="DJ1079">
        <v>6.7059998512268066</v>
      </c>
      <c r="DK1079">
        <v>373.38919067382812</v>
      </c>
      <c r="DL1079">
        <v>25.940799713134766</v>
      </c>
      <c r="DM1079">
        <v>72.369598388671875</v>
      </c>
      <c r="DN1079">
        <v>13.364501953125</v>
      </c>
      <c r="DO1079">
        <v>26.3621826171875</v>
      </c>
      <c r="DP1079">
        <v>27.019399642944336</v>
      </c>
      <c r="DQ1079">
        <v>6.5709228515625</v>
      </c>
      <c r="DR1079">
        <v>30.29010009765625</v>
      </c>
      <c r="DS1079">
        <v>0</v>
      </c>
      <c r="DT1079">
        <v>152.47604370117187</v>
      </c>
      <c r="DU1079">
        <v>17.249300003051758</v>
      </c>
      <c r="DV1079">
        <v>5.1895999908447266</v>
      </c>
      <c r="DW1079">
        <v>38.911201477050781</v>
      </c>
      <c r="DX1079">
        <v>3.3529999256134033</v>
      </c>
      <c r="DY1079">
        <v>1.6764999628067017</v>
      </c>
      <c r="DZ1079">
        <v>2.7967071533203125</v>
      </c>
      <c r="EA1079">
        <v>6.3452997207641602</v>
      </c>
      <c r="EB1079">
        <v>44.475601196289063</v>
      </c>
      <c r="EC1079">
        <v>8.4603996276855469</v>
      </c>
      <c r="ED1079">
        <v>6.3453001976013184</v>
      </c>
      <c r="EE1079">
        <v>64.833702087402344</v>
      </c>
      <c r="EF1079">
        <v>20.905500411987305</v>
      </c>
      <c r="EG1079">
        <v>5.2140998840332031</v>
      </c>
      <c r="EH1079">
        <v>20.04840087890625</v>
      </c>
      <c r="EI1079">
        <v>58.1494140625</v>
      </c>
      <c r="EJ1079">
        <v>23.458404541015625</v>
      </c>
    </row>
    <row r="1080" spans="2:140" x14ac:dyDescent="0.2">
      <c r="B1080">
        <v>83.590087890625</v>
      </c>
      <c r="C1080">
        <v>0</v>
      </c>
      <c r="D1080">
        <v>0</v>
      </c>
      <c r="E1080">
        <v>16.0325927734375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55.7230224609375</v>
      </c>
      <c r="AE1080">
        <v>181.94781494140625</v>
      </c>
      <c r="AF1080">
        <v>0</v>
      </c>
      <c r="AG1080">
        <v>0</v>
      </c>
      <c r="AH1080">
        <v>0</v>
      </c>
      <c r="AI1080">
        <v>36.99755859375</v>
      </c>
      <c r="AJ1080">
        <v>0</v>
      </c>
      <c r="AK1080">
        <v>60.45001220703125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41.347015380859375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233.32852172851563</v>
      </c>
      <c r="CS1080">
        <v>8.497406005859375</v>
      </c>
      <c r="CT1080">
        <v>54.235198974609375</v>
      </c>
      <c r="CU1080">
        <v>11.226593017578125</v>
      </c>
      <c r="CV1080">
        <v>4.597808837890625</v>
      </c>
      <c r="CW1080">
        <v>10.728179931640625</v>
      </c>
      <c r="CX1080">
        <v>1.417449951171875</v>
      </c>
      <c r="CY1080">
        <v>94.916297912597656</v>
      </c>
      <c r="CZ1080">
        <v>52.26678466796875</v>
      </c>
      <c r="DA1080">
        <v>0.186798095703125</v>
      </c>
      <c r="DB1080">
        <v>3.253000020980835</v>
      </c>
      <c r="DC1080">
        <v>133.51699829101562</v>
      </c>
      <c r="DD1080">
        <v>103.55850219726562</v>
      </c>
      <c r="DE1080">
        <v>23.068405151367188</v>
      </c>
      <c r="DF1080">
        <v>3.4749000072479248</v>
      </c>
      <c r="DG1080">
        <v>3.0494999885559082</v>
      </c>
      <c r="DH1080">
        <v>9.7664003372192383</v>
      </c>
      <c r="DI1080">
        <v>134.19100952148437</v>
      </c>
      <c r="DJ1080">
        <v>6.5060000419616699</v>
      </c>
      <c r="DK1080">
        <v>162.32060241699219</v>
      </c>
      <c r="DL1080">
        <v>18.394001007080078</v>
      </c>
      <c r="DM1080">
        <v>40.382598876953125</v>
      </c>
      <c r="DN1080">
        <v>12.13299560546875</v>
      </c>
      <c r="DO1080">
        <v>24.661376953125</v>
      </c>
      <c r="DP1080">
        <v>26.656200408935547</v>
      </c>
      <c r="DQ1080">
        <v>15.505401611328125</v>
      </c>
      <c r="DR1080">
        <v>32.121612548828125</v>
      </c>
      <c r="DS1080">
        <v>0</v>
      </c>
      <c r="DT1080">
        <v>149.85186767578125</v>
      </c>
      <c r="DU1080">
        <v>17.253200531005859</v>
      </c>
      <c r="DV1080">
        <v>5.1925983428955078</v>
      </c>
      <c r="DW1080">
        <v>27.590999603271484</v>
      </c>
      <c r="DX1080">
        <v>3.253000020980835</v>
      </c>
      <c r="DY1080">
        <v>1.6265000104904175</v>
      </c>
      <c r="DZ1080">
        <v>2.4076995849609375</v>
      </c>
      <c r="EA1080">
        <v>6.2754011154174805</v>
      </c>
      <c r="EB1080">
        <v>36.156803131103516</v>
      </c>
      <c r="EC1080">
        <v>8.3671998977661133</v>
      </c>
      <c r="ED1080">
        <v>6.2754001617431641</v>
      </c>
      <c r="EE1080">
        <v>58.728298187255859</v>
      </c>
      <c r="EF1080">
        <v>20.491800308227539</v>
      </c>
      <c r="EG1080">
        <v>5.1132984161376953</v>
      </c>
      <c r="EH1080">
        <v>19.673099517822266</v>
      </c>
      <c r="EI1080">
        <v>54.897979736328125</v>
      </c>
      <c r="EJ1080">
        <v>23.0050048828125</v>
      </c>
    </row>
    <row r="1081" spans="2:140" x14ac:dyDescent="0.2">
      <c r="B1081">
        <v>79.8515625</v>
      </c>
      <c r="C1081">
        <v>0</v>
      </c>
      <c r="D1081">
        <v>0</v>
      </c>
      <c r="E1081">
        <v>15.72241210937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53.41998291015625</v>
      </c>
      <c r="AE1081">
        <v>170.00299072265625</v>
      </c>
      <c r="AF1081">
        <v>0</v>
      </c>
      <c r="AG1081">
        <v>0</v>
      </c>
      <c r="AH1081">
        <v>0</v>
      </c>
      <c r="AI1081">
        <v>35.0792236328125</v>
      </c>
      <c r="AJ1081">
        <v>0</v>
      </c>
      <c r="AK1081">
        <v>53.18841552734375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40.52899169921875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230.78750610351562</v>
      </c>
      <c r="CS1081">
        <v>4.7716064453125</v>
      </c>
      <c r="CT1081">
        <v>48.749401092529297</v>
      </c>
      <c r="CU1081">
        <v>11.096099853515625</v>
      </c>
      <c r="CV1081">
        <v>4.5419921875</v>
      </c>
      <c r="CW1081">
        <v>10.5980224609375</v>
      </c>
      <c r="CX1081">
        <v>1.400482177734375</v>
      </c>
      <c r="CY1081">
        <v>91.921096801757813</v>
      </c>
      <c r="CZ1081">
        <v>49.460205078125</v>
      </c>
      <c r="DA1081">
        <v>6.92138671875E-2</v>
      </c>
      <c r="DB1081">
        <v>3.1596000194549561</v>
      </c>
      <c r="DC1081">
        <v>130.6719970703125</v>
      </c>
      <c r="DD1081">
        <v>97.527610778808594</v>
      </c>
      <c r="DE1081">
        <v>21.218002319335938</v>
      </c>
      <c r="DF1081">
        <v>3.3954000473022461</v>
      </c>
      <c r="DG1081">
        <v>2.9260001182556152</v>
      </c>
      <c r="DH1081">
        <v>9.6395998001098633</v>
      </c>
      <c r="DI1081">
        <v>131.87130737304687</v>
      </c>
      <c r="DJ1081">
        <v>6.3192000389099121</v>
      </c>
      <c r="DK1081">
        <v>118.22499847412109</v>
      </c>
      <c r="DL1081">
        <v>15.627998352050781</v>
      </c>
      <c r="DM1081">
        <v>35.0989990234375</v>
      </c>
      <c r="DN1081">
        <v>11.142501831054688</v>
      </c>
      <c r="DO1081">
        <v>23.25689697265625</v>
      </c>
      <c r="DP1081">
        <v>26.306400299072266</v>
      </c>
      <c r="DQ1081">
        <v>8.38079833984375</v>
      </c>
      <c r="DR1081">
        <v>26.933197021484375</v>
      </c>
      <c r="DS1081">
        <v>0</v>
      </c>
      <c r="DT1081">
        <v>147.01998901367187</v>
      </c>
      <c r="DU1081">
        <v>16.725900650024414</v>
      </c>
      <c r="DV1081">
        <v>5.0345993041992188</v>
      </c>
      <c r="DW1081">
        <v>23.441999435424805</v>
      </c>
      <c r="DX1081">
        <v>3.1596000194549561</v>
      </c>
      <c r="DY1081">
        <v>1.579800009727478</v>
      </c>
      <c r="DZ1081">
        <v>2.2565994262695312</v>
      </c>
      <c r="EA1081">
        <v>6.1920003890991211</v>
      </c>
      <c r="EB1081">
        <v>32.499599456787109</v>
      </c>
      <c r="EC1081">
        <v>8.2559995651245117</v>
      </c>
      <c r="ED1081">
        <v>6.1919999122619629</v>
      </c>
      <c r="EE1081">
        <v>54.395599365234375</v>
      </c>
      <c r="EF1081">
        <v>20.085102081298828</v>
      </c>
      <c r="EG1081">
        <v>5.0086002349853516</v>
      </c>
      <c r="EH1081">
        <v>19.253700256347656</v>
      </c>
      <c r="EI1081">
        <v>53.1981201171875</v>
      </c>
      <c r="EJ1081">
        <v>22.552093505859375</v>
      </c>
    </row>
    <row r="1082" spans="2:140" x14ac:dyDescent="0.2">
      <c r="B1082">
        <v>77.8125</v>
      </c>
      <c r="C1082">
        <v>0</v>
      </c>
      <c r="D1082">
        <v>0</v>
      </c>
      <c r="E1082">
        <v>15.412811279296875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52.136962890625</v>
      </c>
      <c r="AE1082">
        <v>161.3411865234375</v>
      </c>
      <c r="AF1082">
        <v>0</v>
      </c>
      <c r="AG1082">
        <v>0</v>
      </c>
      <c r="AH1082">
        <v>0</v>
      </c>
      <c r="AI1082">
        <v>33.8543701171875</v>
      </c>
      <c r="AJ1082">
        <v>0</v>
      </c>
      <c r="AK1082">
        <v>49.62628173828125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39.720001220703125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226.93898010253906</v>
      </c>
      <c r="CS1082">
        <v>3.130706787109375</v>
      </c>
      <c r="CT1082">
        <v>46.249198913574219</v>
      </c>
      <c r="CU1082">
        <v>10.967987060546875</v>
      </c>
      <c r="CV1082">
        <v>4.4862060546875</v>
      </c>
      <c r="CW1082">
        <v>10.467803955078125</v>
      </c>
      <c r="CX1082">
        <v>1.384002685546875</v>
      </c>
      <c r="CY1082">
        <v>87.517799377441406</v>
      </c>
      <c r="CZ1082">
        <v>45.48590087890625</v>
      </c>
      <c r="DA1082">
        <v>2.5390625E-2</v>
      </c>
      <c r="DB1082">
        <v>3.0754001140594482</v>
      </c>
      <c r="DC1082">
        <v>128.24699401855469</v>
      </c>
      <c r="DD1082">
        <v>93.368698120117188</v>
      </c>
      <c r="DE1082">
        <v>20.025299072265625</v>
      </c>
      <c r="DF1082">
        <v>3.3173999786376953</v>
      </c>
      <c r="DG1082">
        <v>2.8185000419616699</v>
      </c>
      <c r="DH1082">
        <v>9.5212001800537109</v>
      </c>
      <c r="DI1082">
        <v>129.76080322265625</v>
      </c>
      <c r="DJ1082">
        <v>6.1508002281188965</v>
      </c>
      <c r="DK1082">
        <v>103.11280059814453</v>
      </c>
      <c r="DL1082">
        <v>14.115999221801758</v>
      </c>
      <c r="DM1082">
        <v>32.430397033691406</v>
      </c>
      <c r="DN1082">
        <v>10.337997436523437</v>
      </c>
      <c r="DO1082">
        <v>22.073211669921875</v>
      </c>
      <c r="DP1082">
        <v>25.959199905395508</v>
      </c>
      <c r="DQ1082">
        <v>4.892303466796875</v>
      </c>
      <c r="DR1082">
        <v>23.432708740234375</v>
      </c>
      <c r="DS1082">
        <v>0</v>
      </c>
      <c r="DT1082">
        <v>144.27920532226562</v>
      </c>
      <c r="DU1082">
        <v>16.316299438476562</v>
      </c>
      <c r="DV1082">
        <v>4.8979988098144531</v>
      </c>
      <c r="DW1082">
        <v>21.173999786376953</v>
      </c>
      <c r="DX1082">
        <v>3.0754001140594482</v>
      </c>
      <c r="DY1082">
        <v>1.5377000570297241</v>
      </c>
      <c r="DZ1082">
        <v>2.1948013305664062</v>
      </c>
      <c r="EA1082">
        <v>6.1173000335693359</v>
      </c>
      <c r="EB1082">
        <v>30.832801818847656</v>
      </c>
      <c r="EC1082">
        <v>8.1563997268676758</v>
      </c>
      <c r="ED1082">
        <v>6.1173000335693359</v>
      </c>
      <c r="EE1082">
        <v>51.538700103759766</v>
      </c>
      <c r="EF1082">
        <v>19.678398132324219</v>
      </c>
      <c r="EG1082">
        <v>4.9068984985351562</v>
      </c>
      <c r="EH1082">
        <v>18.861299514770508</v>
      </c>
      <c r="EI1082">
        <v>52.027679443359375</v>
      </c>
      <c r="EJ1082">
        <v>22.110687255859375</v>
      </c>
    </row>
    <row r="1083" spans="2:140" x14ac:dyDescent="0.2">
      <c r="B1083">
        <v>76.1553955078125</v>
      </c>
      <c r="C1083">
        <v>0</v>
      </c>
      <c r="D1083">
        <v>0</v>
      </c>
      <c r="E1083">
        <v>15.110382080078125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51.06396484375</v>
      </c>
      <c r="AE1083">
        <v>154.772216796875</v>
      </c>
      <c r="AF1083">
        <v>0</v>
      </c>
      <c r="AG1083">
        <v>0</v>
      </c>
      <c r="AH1083">
        <v>0</v>
      </c>
      <c r="AI1083">
        <v>32.91461181640625</v>
      </c>
      <c r="AJ1083">
        <v>0</v>
      </c>
      <c r="AK1083">
        <v>47.58392333984375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38.936981201171875</v>
      </c>
      <c r="CL1083">
        <v>0</v>
      </c>
      <c r="CM1083">
        <v>0</v>
      </c>
      <c r="CN1083">
        <v>0</v>
      </c>
      <c r="CO1083">
        <v>0</v>
      </c>
      <c r="CP1083">
        <v>0</v>
      </c>
      <c r="CQ1083">
        <v>0</v>
      </c>
      <c r="CR1083">
        <v>232.74200439453125</v>
      </c>
      <c r="CS1083">
        <v>7.618621826171875</v>
      </c>
      <c r="CT1083">
        <v>45.055198669433594</v>
      </c>
      <c r="CU1083">
        <v>10.842315673828125</v>
      </c>
      <c r="CV1083">
        <v>4.430084228515625</v>
      </c>
      <c r="CW1083">
        <v>10.3369140625</v>
      </c>
      <c r="CX1083">
        <v>1.367462158203125</v>
      </c>
      <c r="CY1083">
        <v>96.388603210449219</v>
      </c>
      <c r="CZ1083">
        <v>54.711212158203125</v>
      </c>
      <c r="DA1083">
        <v>0</v>
      </c>
      <c r="DB1083">
        <v>2.9974000453948975</v>
      </c>
      <c r="DC1083">
        <v>126.32099914550781</v>
      </c>
      <c r="DD1083">
        <v>90.284400939941406</v>
      </c>
      <c r="DE1083">
        <v>19.1802978515625</v>
      </c>
      <c r="DF1083">
        <v>3.2434000968933105</v>
      </c>
      <c r="DG1083">
        <v>2.7235000133514404</v>
      </c>
      <c r="DH1083">
        <v>9.4027996063232422</v>
      </c>
      <c r="DI1083">
        <v>127.84989929199219</v>
      </c>
      <c r="DJ1083">
        <v>5.9948000907897949</v>
      </c>
      <c r="DK1083">
        <v>94.824798583984375</v>
      </c>
      <c r="DL1083">
        <v>12.997598648071289</v>
      </c>
      <c r="DM1083">
        <v>30.366798400878906</v>
      </c>
      <c r="DN1083">
        <v>9.681488037109375</v>
      </c>
      <c r="DO1083">
        <v>21.080490112304688</v>
      </c>
      <c r="DP1083">
        <v>25.6343994140625</v>
      </c>
      <c r="DQ1083">
        <v>11.18829345703125</v>
      </c>
      <c r="DR1083">
        <v>23.523712158203125</v>
      </c>
      <c r="DS1083">
        <v>0</v>
      </c>
      <c r="DT1083">
        <v>141.60623168945313</v>
      </c>
      <c r="DU1083">
        <v>15.955599784851074</v>
      </c>
      <c r="DV1083">
        <v>4.7793998718261719</v>
      </c>
      <c r="DW1083">
        <v>19.496400833129883</v>
      </c>
      <c r="DX1083">
        <v>2.9974000453948975</v>
      </c>
      <c r="DY1083">
        <v>1.4987000226974487</v>
      </c>
      <c r="DZ1083">
        <v>2.1638946533203125</v>
      </c>
      <c r="EA1083">
        <v>6.0429000854492188</v>
      </c>
      <c r="EB1083">
        <v>30.036800384521484</v>
      </c>
      <c r="EC1083">
        <v>8.0572004318237305</v>
      </c>
      <c r="ED1083">
        <v>6.0429000854492188</v>
      </c>
      <c r="EE1083">
        <v>49.566898345947266</v>
      </c>
      <c r="EF1083">
        <v>19.277997970581055</v>
      </c>
      <c r="EG1083">
        <v>4.8050994873046875</v>
      </c>
      <c r="EH1083">
        <v>18.45989990234375</v>
      </c>
      <c r="EI1083">
        <v>50.994293212890625</v>
      </c>
      <c r="EJ1083">
        <v>21.67730712890625</v>
      </c>
    </row>
    <row r="1084" spans="2:140" x14ac:dyDescent="0.2">
      <c r="B1084">
        <v>74.619140625</v>
      </c>
      <c r="C1084">
        <v>0</v>
      </c>
      <c r="D1084">
        <v>0</v>
      </c>
      <c r="E1084">
        <v>14.8157958984375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50.04302978515625</v>
      </c>
      <c r="AE1084">
        <v>149.48876953125</v>
      </c>
      <c r="AF1084">
        <v>0</v>
      </c>
      <c r="AG1084">
        <v>0</v>
      </c>
      <c r="AH1084">
        <v>0</v>
      </c>
      <c r="AI1084">
        <v>32.09539794921875</v>
      </c>
      <c r="AJ1084">
        <v>0</v>
      </c>
      <c r="AK1084">
        <v>46.113067626953125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38.157989501953125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235.36550903320312</v>
      </c>
      <c r="CS1084">
        <v>7.408203125</v>
      </c>
      <c r="CT1084">
        <v>44.421001434326172</v>
      </c>
      <c r="CU1084">
        <v>10.71661376953125</v>
      </c>
      <c r="CV1084">
        <v>4.376708984375</v>
      </c>
      <c r="CW1084">
        <v>10.212310791015625</v>
      </c>
      <c r="CX1084">
        <v>1.351287841796875</v>
      </c>
      <c r="CY1084">
        <v>99.864089965820313</v>
      </c>
      <c r="CZ1084">
        <v>58.594390869140625</v>
      </c>
      <c r="DA1084">
        <v>0</v>
      </c>
      <c r="DB1084">
        <v>2.9256000518798828</v>
      </c>
      <c r="DC1084">
        <v>127.24700164794922</v>
      </c>
      <c r="DD1084">
        <v>87.831001281738281</v>
      </c>
      <c r="DE1084">
        <v>18.49530029296875</v>
      </c>
      <c r="DF1084">
        <v>3.1693999767303467</v>
      </c>
      <c r="DG1084">
        <v>2.6410000324249268</v>
      </c>
      <c r="DH1084">
        <v>9.2883996963500977</v>
      </c>
      <c r="DI1084">
        <v>126.99900817871094</v>
      </c>
      <c r="DJ1084">
        <v>5.8512001037597656</v>
      </c>
      <c r="DK1084">
        <v>88.113296508789063</v>
      </c>
      <c r="DL1084">
        <v>12.042400360107422</v>
      </c>
      <c r="DM1084">
        <v>28.581298828125</v>
      </c>
      <c r="DN1084">
        <v>9.134002685546875</v>
      </c>
      <c r="DO1084">
        <v>20.233001708984375</v>
      </c>
      <c r="DP1084">
        <v>25.301399230957031</v>
      </c>
      <c r="DQ1084">
        <v>10.53387451171875</v>
      </c>
      <c r="DR1084">
        <v>22.588104248046875</v>
      </c>
      <c r="DS1084">
        <v>0</v>
      </c>
      <c r="DT1084">
        <v>139.00790405273437</v>
      </c>
      <c r="DU1084">
        <v>15.621199607849121</v>
      </c>
      <c r="DV1084">
        <v>4.6700010299682617</v>
      </c>
      <c r="DW1084">
        <v>18.063600540161133</v>
      </c>
      <c r="DX1084">
        <v>2.9256000518798828</v>
      </c>
      <c r="DY1084">
        <v>1.4628000259399414</v>
      </c>
      <c r="DZ1084">
        <v>2.1380996704101562</v>
      </c>
      <c r="EA1084">
        <v>5.9684991836547852</v>
      </c>
      <c r="EB1084">
        <v>29.613998413085938</v>
      </c>
      <c r="EC1084">
        <v>7.9580001831054687</v>
      </c>
      <c r="ED1084">
        <v>5.9685001373291016</v>
      </c>
      <c r="EE1084">
        <v>48.166801452636719</v>
      </c>
      <c r="EF1084">
        <v>18.877599716186523</v>
      </c>
      <c r="EG1084">
        <v>4.7032985687255859</v>
      </c>
      <c r="EH1084">
        <v>18.058500289916992</v>
      </c>
      <c r="EI1084">
        <v>50.020416259765625</v>
      </c>
      <c r="EJ1084">
        <v>21.245391845703125</v>
      </c>
    </row>
    <row r="1085" spans="2:140" x14ac:dyDescent="0.2">
      <c r="B1085">
        <v>73.1510009765625</v>
      </c>
      <c r="C1085">
        <v>0</v>
      </c>
      <c r="D1085">
        <v>0</v>
      </c>
      <c r="E1085">
        <v>14.52899169921875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49.04498291015625</v>
      </c>
      <c r="AE1085">
        <v>145.19415283203125</v>
      </c>
      <c r="AF1085">
        <v>0</v>
      </c>
      <c r="AG1085">
        <v>0</v>
      </c>
      <c r="AH1085">
        <v>0</v>
      </c>
      <c r="AI1085">
        <v>31.3480224609375</v>
      </c>
      <c r="AJ1085">
        <v>0</v>
      </c>
      <c r="AK1085">
        <v>45.08447265625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37.39898681640625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234.79048156738281</v>
      </c>
      <c r="CS1085">
        <v>6.290191650390625</v>
      </c>
      <c r="CT1085">
        <v>43.958400726318359</v>
      </c>
      <c r="CU1085">
        <v>10.590911865234375</v>
      </c>
      <c r="CV1085">
        <v>4.32330322265625</v>
      </c>
      <c r="CW1085">
        <v>10.08770751953125</v>
      </c>
      <c r="CX1085">
        <v>1.33514404296875</v>
      </c>
      <c r="CY1085">
        <v>99.839492797851563</v>
      </c>
      <c r="CZ1085">
        <v>59.0504150390625</v>
      </c>
      <c r="DA1085">
        <v>0</v>
      </c>
      <c r="DB1085">
        <v>3.203200101852417</v>
      </c>
      <c r="DC1085">
        <v>124.78299713134766</v>
      </c>
      <c r="DD1085">
        <v>85.908592224121094</v>
      </c>
      <c r="DE1085">
        <v>17.94830322265625</v>
      </c>
      <c r="DF1085">
        <v>3.0982000827789307</v>
      </c>
      <c r="DG1085">
        <v>2.565000057220459</v>
      </c>
      <c r="DH1085">
        <v>9.1744003295898437</v>
      </c>
      <c r="DI1085">
        <v>124.93270874023437</v>
      </c>
      <c r="DJ1085">
        <v>6.406400203704834</v>
      </c>
      <c r="DK1085">
        <v>81.581199645996094</v>
      </c>
      <c r="DL1085">
        <v>11.254798889160156</v>
      </c>
      <c r="DM1085">
        <v>26.994598388671875</v>
      </c>
      <c r="DN1085">
        <v>8.67449951171875</v>
      </c>
      <c r="DO1085">
        <v>20.23431396484375</v>
      </c>
      <c r="DP1085">
        <v>24.98900032043457</v>
      </c>
      <c r="DQ1085">
        <v>7.9429931640625</v>
      </c>
      <c r="DR1085">
        <v>20.561004638671875</v>
      </c>
      <c r="DS1085">
        <v>0</v>
      </c>
      <c r="DT1085">
        <v>136.46255493164062</v>
      </c>
      <c r="DU1085">
        <v>15.311599731445312</v>
      </c>
      <c r="DV1085">
        <v>4.5698003768920898</v>
      </c>
      <c r="DW1085">
        <v>16.882200241088867</v>
      </c>
      <c r="DX1085">
        <v>3.203200101852417</v>
      </c>
      <c r="DY1085">
        <v>1.6016000509262085</v>
      </c>
      <c r="DZ1085">
        <v>2.1239013671875</v>
      </c>
      <c r="EA1085">
        <v>5.8962001800537109</v>
      </c>
      <c r="EB1085">
        <v>29.305595397949219</v>
      </c>
      <c r="EC1085">
        <v>7.8615999221801758</v>
      </c>
      <c r="ED1085">
        <v>5.8962001800537109</v>
      </c>
      <c r="EE1085">
        <v>47.127899169921875</v>
      </c>
      <c r="EF1085">
        <v>18.490497589111328</v>
      </c>
      <c r="EG1085">
        <v>4.6052989959716797</v>
      </c>
      <c r="EH1085">
        <v>17.674200057983398</v>
      </c>
      <c r="EI1085">
        <v>49.046478271484375</v>
      </c>
      <c r="EJ1085">
        <v>20.811492919921875</v>
      </c>
    </row>
    <row r="1086" spans="2:140" x14ac:dyDescent="0.2">
      <c r="B1086">
        <v>71.69873046875</v>
      </c>
      <c r="C1086">
        <v>0</v>
      </c>
      <c r="D1086">
        <v>0</v>
      </c>
      <c r="E1086">
        <v>14.241607666015625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48.07000732421875</v>
      </c>
      <c r="AE1086">
        <v>141.502197265625</v>
      </c>
      <c r="AF1086">
        <v>0</v>
      </c>
      <c r="AG1086">
        <v>0</v>
      </c>
      <c r="AH1086">
        <v>0</v>
      </c>
      <c r="AI1086">
        <v>30.62060546875</v>
      </c>
      <c r="AJ1086">
        <v>0</v>
      </c>
      <c r="AK1086">
        <v>44.0382080078125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36.631011962890625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231.06748962402344</v>
      </c>
      <c r="CS1086">
        <v>4.555999755859375</v>
      </c>
      <c r="CT1086">
        <v>43.510200500488281</v>
      </c>
      <c r="CU1086">
        <v>10.46759033203125</v>
      </c>
      <c r="CV1086">
        <v>4.26959228515625</v>
      </c>
      <c r="CW1086">
        <v>9.96240234375</v>
      </c>
      <c r="CX1086">
        <v>1.319000244140625</v>
      </c>
      <c r="CY1086">
        <v>96.074302673339844</v>
      </c>
      <c r="CZ1086">
        <v>55.80499267578125</v>
      </c>
      <c r="DA1086">
        <v>0</v>
      </c>
      <c r="DB1086">
        <v>3.0627999305725098</v>
      </c>
      <c r="DC1086">
        <v>122.68199920654297</v>
      </c>
      <c r="DD1086">
        <v>84.184188842773438</v>
      </c>
      <c r="DE1086">
        <v>17.4862060546875</v>
      </c>
      <c r="DF1086">
        <v>3.0283999443054199</v>
      </c>
      <c r="DG1086">
        <v>2.4955000877380371</v>
      </c>
      <c r="DH1086">
        <v>9.0643997192382812</v>
      </c>
      <c r="DI1086">
        <v>123.02900695800781</v>
      </c>
      <c r="DJ1086">
        <v>6.1255998611450195</v>
      </c>
      <c r="DK1086">
        <v>78.043601989746094</v>
      </c>
      <c r="DL1086">
        <v>10.729598999023438</v>
      </c>
      <c r="DM1086">
        <v>25.948997497558594</v>
      </c>
      <c r="DN1086">
        <v>8.2964935302734375</v>
      </c>
      <c r="DO1086">
        <v>19.422393798828125</v>
      </c>
      <c r="DP1086">
        <v>24.67919921875</v>
      </c>
      <c r="DQ1086">
        <v>4.52459716796875</v>
      </c>
      <c r="DR1086">
        <v>18.315399169921875</v>
      </c>
      <c r="DS1086">
        <v>0</v>
      </c>
      <c r="DT1086">
        <v>133.95529174804687</v>
      </c>
      <c r="DU1086">
        <v>15.008000373840332</v>
      </c>
      <c r="DV1086">
        <v>4.4725990295410156</v>
      </c>
      <c r="DW1086">
        <v>16.094400405883789</v>
      </c>
      <c r="DX1086">
        <v>3.0627999305725098</v>
      </c>
      <c r="DY1086">
        <v>1.5313999652862549</v>
      </c>
      <c r="DZ1086">
        <v>2.09210205078125</v>
      </c>
      <c r="EA1086">
        <v>5.8262996673583984</v>
      </c>
      <c r="EB1086">
        <v>29.006801605224609</v>
      </c>
      <c r="EC1086">
        <v>7.7684001922607422</v>
      </c>
      <c r="ED1086">
        <v>5.8263001441955566</v>
      </c>
      <c r="EE1086">
        <v>46.271499633789063</v>
      </c>
      <c r="EF1086">
        <v>18.096399307250977</v>
      </c>
      <c r="EG1086">
        <v>4.5062999725341797</v>
      </c>
      <c r="EH1086">
        <v>17.289899826049805</v>
      </c>
      <c r="EI1086">
        <v>48.09161376953125</v>
      </c>
      <c r="EJ1086">
        <v>20.398590087890625</v>
      </c>
    </row>
    <row r="1087" spans="2:140" x14ac:dyDescent="0.2">
      <c r="B1087">
        <v>70.2677001953125</v>
      </c>
      <c r="C1087">
        <v>0</v>
      </c>
      <c r="D1087">
        <v>0</v>
      </c>
      <c r="E1087">
        <v>13.962615966796875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47.1209716796875</v>
      </c>
      <c r="AE1087">
        <v>138.27496337890625</v>
      </c>
      <c r="AF1087">
        <v>0</v>
      </c>
      <c r="AG1087">
        <v>0</v>
      </c>
      <c r="AH1087">
        <v>0</v>
      </c>
      <c r="AI1087">
        <v>29.917572021484375</v>
      </c>
      <c r="AJ1087">
        <v>0</v>
      </c>
      <c r="AK1087">
        <v>43.5198974609375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35.889007568359375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226.30899047851562</v>
      </c>
      <c r="CS1087">
        <v>3.281005859375</v>
      </c>
      <c r="CT1087">
        <v>43.032600402832031</v>
      </c>
      <c r="CU1087">
        <v>10.343994140625</v>
      </c>
      <c r="CV1087">
        <v>4.2161865234375</v>
      </c>
      <c r="CW1087">
        <v>9.837799072265625</v>
      </c>
      <c r="CX1087">
        <v>1.303253173828125</v>
      </c>
      <c r="CY1087">
        <v>90.610801696777344</v>
      </c>
      <c r="CZ1087">
        <v>50.858001708984375</v>
      </c>
      <c r="DA1087">
        <v>0</v>
      </c>
      <c r="DB1087">
        <v>3.4216001033782959</v>
      </c>
      <c r="DC1087">
        <v>120.67600250244141</v>
      </c>
      <c r="DD1087">
        <v>82.829704284667969</v>
      </c>
      <c r="DE1087">
        <v>17.129898071289063</v>
      </c>
      <c r="DF1087">
        <v>2.95989990234375</v>
      </c>
      <c r="DG1087">
        <v>2.4319999217987061</v>
      </c>
      <c r="DH1087">
        <v>8.9544000625610352</v>
      </c>
      <c r="DI1087">
        <v>121.21060180664062</v>
      </c>
      <c r="DJ1087">
        <v>6.8432002067565918</v>
      </c>
      <c r="DK1087">
        <v>73.172698974609375</v>
      </c>
      <c r="DL1087">
        <v>10.154400825500488</v>
      </c>
      <c r="DM1087">
        <v>24.734298706054688</v>
      </c>
      <c r="DN1087">
        <v>7.9899978637695313</v>
      </c>
      <c r="DO1087">
        <v>19.881195068359375</v>
      </c>
      <c r="DP1087">
        <v>24.371200561523438</v>
      </c>
      <c r="DQ1087">
        <v>2.945404052734375</v>
      </c>
      <c r="DR1087">
        <v>17.2406005859375</v>
      </c>
      <c r="DS1087">
        <v>0</v>
      </c>
      <c r="DT1087">
        <v>131.5057373046875</v>
      </c>
      <c r="DU1087">
        <v>14.708000183105469</v>
      </c>
      <c r="DV1087">
        <v>4.3784008026123047</v>
      </c>
      <c r="DW1087">
        <v>15.231599807739258</v>
      </c>
      <c r="DX1087">
        <v>3.4216001033782959</v>
      </c>
      <c r="DY1087">
        <v>1.7108000516891479</v>
      </c>
      <c r="DZ1087">
        <v>2.0746002197265625</v>
      </c>
      <c r="EA1087">
        <v>5.7540006637573242</v>
      </c>
      <c r="EB1087">
        <v>28.688400268554687</v>
      </c>
      <c r="EC1087">
        <v>7.6719999313354492</v>
      </c>
      <c r="ED1087">
        <v>5.754000186920166</v>
      </c>
      <c r="EE1087">
        <v>45.474998474121094</v>
      </c>
      <c r="EF1087">
        <v>17.728902816772461</v>
      </c>
      <c r="EG1087">
        <v>4.4120998382568359</v>
      </c>
      <c r="EH1087">
        <v>16.914600372314453</v>
      </c>
      <c r="EI1087">
        <v>47.15509033203125</v>
      </c>
      <c r="EJ1087">
        <v>19.98211669921875</v>
      </c>
    </row>
    <row r="1088" spans="2:140" x14ac:dyDescent="0.2">
      <c r="B1088">
        <v>68.845703125</v>
      </c>
      <c r="C1088">
        <v>0</v>
      </c>
      <c r="D1088">
        <v>0</v>
      </c>
      <c r="E1088">
        <v>13.69140625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46.1920166015625</v>
      </c>
      <c r="AE1088">
        <v>135.23919677734375</v>
      </c>
      <c r="AF1088">
        <v>0</v>
      </c>
      <c r="AG1088">
        <v>0</v>
      </c>
      <c r="AH1088">
        <v>0</v>
      </c>
      <c r="AI1088">
        <v>29.224395751953125</v>
      </c>
      <c r="AJ1088">
        <v>0</v>
      </c>
      <c r="AK1088">
        <v>42.51629638671875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35.162994384765625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222.0054931640625</v>
      </c>
      <c r="CS1088">
        <v>2.615997314453125</v>
      </c>
      <c r="CT1088">
        <v>42.510601043701172</v>
      </c>
      <c r="CU1088">
        <v>10.223098754882812</v>
      </c>
      <c r="CV1088">
        <v>4.1649169921875</v>
      </c>
      <c r="CW1088">
        <v>9.718109130859375</v>
      </c>
      <c r="CX1088">
        <v>1.287841796875</v>
      </c>
      <c r="CY1088">
        <v>85.741302490234375</v>
      </c>
      <c r="CZ1088">
        <v>46.50201416015625</v>
      </c>
      <c r="DA1088">
        <v>0</v>
      </c>
      <c r="DB1088">
        <v>3.2344000339508057</v>
      </c>
      <c r="DC1088">
        <v>118.88099670410156</v>
      </c>
      <c r="DD1088">
        <v>81.579597473144531</v>
      </c>
      <c r="DE1088">
        <v>16.792098999023438</v>
      </c>
      <c r="DF1088">
        <v>2.8928000926971436</v>
      </c>
      <c r="DG1088">
        <v>2.375</v>
      </c>
      <c r="DH1088">
        <v>8.8444004058837891</v>
      </c>
      <c r="DI1088">
        <v>119.47049713134766</v>
      </c>
      <c r="DJ1088">
        <v>6.4688000679016113</v>
      </c>
      <c r="DK1088">
        <v>69.134597778320313</v>
      </c>
      <c r="DL1088">
        <v>9.6700000762939453</v>
      </c>
      <c r="DM1088">
        <v>23.694198608398438</v>
      </c>
      <c r="DN1088">
        <v>7.6944961547851562</v>
      </c>
      <c r="DO1088">
        <v>19.0155029296875</v>
      </c>
      <c r="DP1088">
        <v>24.073200225830078</v>
      </c>
      <c r="DQ1088">
        <v>1.940093994140625</v>
      </c>
      <c r="DR1088">
        <v>15.222900390625</v>
      </c>
      <c r="DS1088">
        <v>0</v>
      </c>
      <c r="DT1088">
        <v>129.112060546875</v>
      </c>
      <c r="DU1088">
        <v>14.419400215148926</v>
      </c>
      <c r="DV1088">
        <v>4.2901992797851563</v>
      </c>
      <c r="DW1088">
        <v>14.505000114440918</v>
      </c>
      <c r="DX1088">
        <v>3.2344000339508057</v>
      </c>
      <c r="DY1088">
        <v>1.6172000169754028</v>
      </c>
      <c r="DZ1088">
        <v>2.0512008666992187</v>
      </c>
      <c r="EA1088">
        <v>5.6841011047363281</v>
      </c>
      <c r="EB1088">
        <v>28.340404510498047</v>
      </c>
      <c r="EC1088">
        <v>7.5788002014160156</v>
      </c>
      <c r="ED1088">
        <v>5.6841001510620117</v>
      </c>
      <c r="EE1088">
        <v>44.669101715087891</v>
      </c>
      <c r="EF1088">
        <v>17.360698699951172</v>
      </c>
      <c r="EG1088">
        <v>4.3187999725341797</v>
      </c>
      <c r="EH1088">
        <v>16.548299789428711</v>
      </c>
      <c r="EI1088">
        <v>46.22760009765625</v>
      </c>
      <c r="EJ1088">
        <v>19.568603515625</v>
      </c>
    </row>
    <row r="1089" spans="2:140" x14ac:dyDescent="0.2">
      <c r="B1089">
        <v>68.07666015625</v>
      </c>
      <c r="C1089">
        <v>0</v>
      </c>
      <c r="D1089">
        <v>0</v>
      </c>
      <c r="E1089">
        <v>13.427978515625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46.32196044921875</v>
      </c>
      <c r="AE1089">
        <v>132.283447265625</v>
      </c>
      <c r="AF1089">
        <v>0</v>
      </c>
      <c r="AG1089">
        <v>0</v>
      </c>
      <c r="AH1089">
        <v>0</v>
      </c>
      <c r="AI1089">
        <v>28.539398193359375</v>
      </c>
      <c r="AJ1089">
        <v>0</v>
      </c>
      <c r="AK1089">
        <v>41.455902099609375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34.540008544921875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217.45399475097656</v>
      </c>
      <c r="CS1089">
        <v>2.283203125</v>
      </c>
      <c r="CT1089">
        <v>41.950801849365234</v>
      </c>
      <c r="CU1089">
        <v>10.102203369140625</v>
      </c>
      <c r="CV1089">
        <v>4.1139068603515625</v>
      </c>
      <c r="CW1089">
        <v>9.599090576171875</v>
      </c>
      <c r="CX1089">
        <v>1.272491455078125</v>
      </c>
      <c r="CY1089">
        <v>80.934799194335938</v>
      </c>
      <c r="CZ1089">
        <v>42.5823974609375</v>
      </c>
      <c r="DA1089">
        <v>0.1083984375</v>
      </c>
      <c r="DB1089">
        <v>3.0534000396728516</v>
      </c>
      <c r="DC1089">
        <v>117.28900146484375</v>
      </c>
      <c r="DD1089">
        <v>82.053901672363281</v>
      </c>
      <c r="DE1089">
        <v>16.794509887695313</v>
      </c>
      <c r="DF1089">
        <v>2.8269999027252197</v>
      </c>
      <c r="DG1089">
        <v>2.3180000782012939</v>
      </c>
      <c r="DH1089">
        <v>8.738800048828125</v>
      </c>
      <c r="DI1089">
        <v>117.81600189208984</v>
      </c>
      <c r="DJ1089">
        <v>6.1068000793457031</v>
      </c>
      <c r="DK1089">
        <v>65.740196228027344</v>
      </c>
      <c r="DL1089">
        <v>9.2579994201660156</v>
      </c>
      <c r="DM1089">
        <v>22.782798767089844</v>
      </c>
      <c r="DN1089">
        <v>7.4375</v>
      </c>
      <c r="DO1089">
        <v>18.264389038085938</v>
      </c>
      <c r="DP1089">
        <v>23.784200668334961</v>
      </c>
      <c r="DQ1089">
        <v>1.46881103515625</v>
      </c>
      <c r="DR1089">
        <v>14.701202392578125</v>
      </c>
      <c r="DS1089">
        <v>0</v>
      </c>
      <c r="DT1089">
        <v>126.75228881835938</v>
      </c>
      <c r="DU1089">
        <v>14.124099731445313</v>
      </c>
      <c r="DV1089">
        <v>4.1991996765136719</v>
      </c>
      <c r="DW1089">
        <v>13.88700008392334</v>
      </c>
      <c r="DX1089">
        <v>3.0534000396728516</v>
      </c>
      <c r="DY1089">
        <v>1.5267000198364258</v>
      </c>
      <c r="DZ1089">
        <v>2.0294952392578125</v>
      </c>
      <c r="EA1089">
        <v>5.6166009902954102</v>
      </c>
      <c r="EB1089">
        <v>27.967197418212891</v>
      </c>
      <c r="EC1089">
        <v>7.488800048828125</v>
      </c>
      <c r="ED1089">
        <v>5.6166000366210937</v>
      </c>
      <c r="EE1089">
        <v>44.016899108886719</v>
      </c>
      <c r="EF1089">
        <v>16.986202239990234</v>
      </c>
      <c r="EG1089">
        <v>4.2264995574951172</v>
      </c>
      <c r="EH1089">
        <v>16.199100494384766</v>
      </c>
      <c r="EI1089">
        <v>45.329681396484375</v>
      </c>
      <c r="EJ1089">
        <v>19.172698974609375</v>
      </c>
    </row>
    <row r="1090" spans="2:140" x14ac:dyDescent="0.2">
      <c r="B1090">
        <v>66.2286376953125</v>
      </c>
      <c r="C1090">
        <v>0</v>
      </c>
      <c r="D1090">
        <v>0</v>
      </c>
      <c r="E1090">
        <v>13.16400146484375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44.42303466796875</v>
      </c>
      <c r="AE1090">
        <v>129.63998413085937</v>
      </c>
      <c r="AF1090">
        <v>0</v>
      </c>
      <c r="AG1090">
        <v>0</v>
      </c>
      <c r="AH1090">
        <v>0</v>
      </c>
      <c r="AI1090">
        <v>27.864593505859375</v>
      </c>
      <c r="AJ1090">
        <v>0</v>
      </c>
      <c r="AK1090">
        <v>40.34979248046875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33.75799560546875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213.614501953125</v>
      </c>
      <c r="CS1090">
        <v>2.095611572265625</v>
      </c>
      <c r="CT1090">
        <v>41.331001281738281</v>
      </c>
      <c r="CU1090">
        <v>9.9840087890625</v>
      </c>
      <c r="CV1090">
        <v>4.0626068115234375</v>
      </c>
      <c r="CW1090">
        <v>9.479400634765625</v>
      </c>
      <c r="CX1090">
        <v>1.25750732421875</v>
      </c>
      <c r="CY1090">
        <v>76.602706909179688</v>
      </c>
      <c r="CZ1090">
        <v>38.498199462890625</v>
      </c>
      <c r="DA1090">
        <v>3.91845703125E-2</v>
      </c>
      <c r="DB1090">
        <v>2.9005999565124512</v>
      </c>
      <c r="DC1090">
        <v>115.73300170898437</v>
      </c>
      <c r="DD1090">
        <v>80.797500610351563</v>
      </c>
      <c r="DE1090">
        <v>16.3931884765625</v>
      </c>
      <c r="DF1090">
        <v>2.7625999450683594</v>
      </c>
      <c r="DG1090">
        <v>2.2639999389648437</v>
      </c>
      <c r="DH1090">
        <v>8.6328001022338867</v>
      </c>
      <c r="DI1090">
        <v>116.20720672607422</v>
      </c>
      <c r="DJ1090">
        <v>5.8011999130249023</v>
      </c>
      <c r="DK1090">
        <v>62.838798522949219</v>
      </c>
      <c r="DL1090">
        <v>8.9003992080688477</v>
      </c>
      <c r="DM1090">
        <v>21.992202758789063</v>
      </c>
      <c r="DN1090">
        <v>7.2074966430664062</v>
      </c>
      <c r="DO1090">
        <v>17.600204467773437</v>
      </c>
      <c r="DP1090">
        <v>23.487800598144531</v>
      </c>
      <c r="DQ1090">
        <v>1.21551513671875</v>
      </c>
      <c r="DR1090">
        <v>13.17352294921875</v>
      </c>
      <c r="DS1090">
        <v>0</v>
      </c>
      <c r="DT1090">
        <v>124.44699096679687</v>
      </c>
      <c r="DU1090">
        <v>13.848699569702148</v>
      </c>
      <c r="DV1090">
        <v>4.116999626159668</v>
      </c>
      <c r="DW1090">
        <v>13.350600242614746</v>
      </c>
      <c r="DX1090">
        <v>2.9005999565124512</v>
      </c>
      <c r="DY1090">
        <v>1.4502999782562256</v>
      </c>
      <c r="DZ1090">
        <v>2.0069961547851562</v>
      </c>
      <c r="EA1090">
        <v>5.5488004684448242</v>
      </c>
      <c r="EB1090">
        <v>27.554000854492187</v>
      </c>
      <c r="EC1090">
        <v>7.398399829864502</v>
      </c>
      <c r="ED1090">
        <v>5.548799991607666</v>
      </c>
      <c r="EE1090">
        <v>43.145801544189453</v>
      </c>
      <c r="EF1090">
        <v>16.618000030517578</v>
      </c>
      <c r="EG1090">
        <v>4.1361007690429687</v>
      </c>
      <c r="EH1090">
        <v>15.85890007019043</v>
      </c>
      <c r="EI1090">
        <v>44.44769287109375</v>
      </c>
      <c r="EJ1090">
        <v>18.77569580078125</v>
      </c>
    </row>
    <row r="1091" spans="2:140" x14ac:dyDescent="0.2">
      <c r="B1091">
        <v>64.82861328125</v>
      </c>
      <c r="C1091">
        <v>0</v>
      </c>
      <c r="D1091">
        <v>0</v>
      </c>
      <c r="E1091">
        <v>12.90838623046875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43.48095703125</v>
      </c>
      <c r="AE1091">
        <v>126.5015869140625</v>
      </c>
      <c r="AF1091">
        <v>0</v>
      </c>
      <c r="AG1091">
        <v>0</v>
      </c>
      <c r="AH1091">
        <v>0</v>
      </c>
      <c r="AI1091">
        <v>27.1995849609375</v>
      </c>
      <c r="AJ1091">
        <v>0</v>
      </c>
      <c r="AK1091">
        <v>39.2828369140625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33.032989501953125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209.82447814941406</v>
      </c>
      <c r="CS1091">
        <v>0.306884765625</v>
      </c>
      <c r="CT1091">
        <v>40.711799621582031</v>
      </c>
      <c r="CU1091">
        <v>9.865509033203125</v>
      </c>
      <c r="CV1091">
        <v>4.013702392578125</v>
      </c>
      <c r="CW1091">
        <v>9.3653106689453125</v>
      </c>
      <c r="CX1091">
        <v>1.24249267578125</v>
      </c>
      <c r="CY1091">
        <v>72.67449951171875</v>
      </c>
      <c r="CZ1091">
        <v>34.958282470703125</v>
      </c>
      <c r="DA1091">
        <v>1.3824462890625E-2</v>
      </c>
      <c r="DB1091">
        <v>2.7727999687194824</v>
      </c>
      <c r="DC1091">
        <v>114.26399993896484</v>
      </c>
      <c r="DD1091">
        <v>78.32879638671875</v>
      </c>
      <c r="DE1091">
        <v>15.733200073242188</v>
      </c>
      <c r="DF1091">
        <v>2.6995999813079834</v>
      </c>
      <c r="DG1091">
        <v>2.2165000438690186</v>
      </c>
      <c r="DH1091">
        <v>8.5312004089355469</v>
      </c>
      <c r="DI1091">
        <v>114.64430236816406</v>
      </c>
      <c r="DJ1091">
        <v>5.5455999374389648</v>
      </c>
      <c r="DK1091">
        <v>62.506198883056641</v>
      </c>
      <c r="DL1091">
        <v>8.8235998153686523</v>
      </c>
      <c r="DM1091">
        <v>21.624595642089844</v>
      </c>
      <c r="DN1091">
        <v>7.0270004272460937</v>
      </c>
      <c r="DO1091">
        <v>17.03790283203125</v>
      </c>
      <c r="DP1091">
        <v>23.202999114990234</v>
      </c>
      <c r="DQ1091">
        <v>1.068511962890625</v>
      </c>
      <c r="DR1091">
        <v>11.912506103515625</v>
      </c>
      <c r="DS1091">
        <v>0</v>
      </c>
      <c r="DT1091">
        <v>122.17758178710937</v>
      </c>
      <c r="DU1091">
        <v>13.572299957275391</v>
      </c>
      <c r="DV1091">
        <v>4.0349998474121094</v>
      </c>
      <c r="DW1091">
        <v>13.235400199890137</v>
      </c>
      <c r="DX1091">
        <v>2.7727999687194824</v>
      </c>
      <c r="DY1091">
        <v>1.3863999843597412</v>
      </c>
      <c r="DZ1091">
        <v>1.9811019897460937</v>
      </c>
      <c r="EA1091">
        <v>5.4810009002685547</v>
      </c>
      <c r="EB1091">
        <v>27.141201019287109</v>
      </c>
      <c r="EC1091">
        <v>7.3080000877380371</v>
      </c>
      <c r="ED1091">
        <v>5.4809999465942383</v>
      </c>
      <c r="EE1091">
        <v>42.21820068359375</v>
      </c>
      <c r="EF1091">
        <v>16.256797790527344</v>
      </c>
      <c r="EG1091">
        <v>4.046600341796875</v>
      </c>
      <c r="EH1091">
        <v>15.517800331115723</v>
      </c>
      <c r="EI1091">
        <v>43.570220947265625</v>
      </c>
      <c r="EJ1091">
        <v>18.383209228515625</v>
      </c>
    </row>
    <row r="1092" spans="2:140" x14ac:dyDescent="0.2">
      <c r="B1092">
        <v>67.050537109375</v>
      </c>
      <c r="C1092">
        <v>0</v>
      </c>
      <c r="D1092">
        <v>0</v>
      </c>
      <c r="E1092">
        <v>12.652801513671875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42.61102294921875</v>
      </c>
      <c r="AE1092">
        <v>123.67257690429687</v>
      </c>
      <c r="AF1092">
        <v>0</v>
      </c>
      <c r="AG1092">
        <v>0</v>
      </c>
      <c r="AH1092">
        <v>0</v>
      </c>
      <c r="AI1092">
        <v>26.548187255859375</v>
      </c>
      <c r="AJ1092">
        <v>0</v>
      </c>
      <c r="AK1092">
        <v>38.24169921875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33.67401123046875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206.13002014160156</v>
      </c>
      <c r="CS1092">
        <v>0.376007080078125</v>
      </c>
      <c r="CT1092">
        <v>40.077598571777344</v>
      </c>
      <c r="CU1092">
        <v>9.7493896484375</v>
      </c>
      <c r="CV1092">
        <v>3.964813232421875</v>
      </c>
      <c r="CW1092">
        <v>9.2512054443359375</v>
      </c>
      <c r="CX1092">
        <v>1.227508544921875</v>
      </c>
      <c r="CY1092">
        <v>67.021797180175781</v>
      </c>
      <c r="CZ1092">
        <v>30.092010498046875</v>
      </c>
      <c r="DA1092">
        <v>0.209991455078125</v>
      </c>
      <c r="DB1092">
        <v>2.663599967956543</v>
      </c>
      <c r="DC1092">
        <v>113.29799652099609</v>
      </c>
      <c r="DD1092">
        <v>78.444000244140625</v>
      </c>
      <c r="DE1092">
        <v>15.652908325195313</v>
      </c>
      <c r="DF1092">
        <v>2.6380000114440918</v>
      </c>
      <c r="DG1092">
        <v>2.685499906539917</v>
      </c>
      <c r="DH1092">
        <v>8.4300003051757812</v>
      </c>
      <c r="DI1092">
        <v>113.16559600830078</v>
      </c>
      <c r="DJ1092">
        <v>5.3271999359130859</v>
      </c>
      <c r="DK1092">
        <v>59.867000579833984</v>
      </c>
      <c r="DL1092">
        <v>8.4932003021240234</v>
      </c>
      <c r="DM1092">
        <v>20.924003601074219</v>
      </c>
      <c r="DN1092">
        <v>6.8300018310546875</v>
      </c>
      <c r="DO1092">
        <v>17.038497924804687</v>
      </c>
      <c r="DP1092">
        <v>23.020200729370117</v>
      </c>
      <c r="DQ1092">
        <v>0.951995849609375</v>
      </c>
      <c r="DR1092">
        <v>13.56201171875</v>
      </c>
      <c r="DS1092">
        <v>0</v>
      </c>
      <c r="DT1092">
        <v>119.95220947265625</v>
      </c>
      <c r="DU1092">
        <v>13.295599937438965</v>
      </c>
      <c r="DV1092">
        <v>3.9530010223388672</v>
      </c>
      <c r="DW1092">
        <v>12.739800453186035</v>
      </c>
      <c r="DX1092">
        <v>2.663599967956543</v>
      </c>
      <c r="DY1092">
        <v>1.3317999839782715</v>
      </c>
      <c r="DZ1092">
        <v>1.9543991088867187</v>
      </c>
      <c r="EA1092">
        <v>5.4155998229980469</v>
      </c>
      <c r="EB1092">
        <v>26.718399047851563</v>
      </c>
      <c r="EC1092">
        <v>7.2207999229431152</v>
      </c>
      <c r="ED1092">
        <v>5.4155998229980469</v>
      </c>
      <c r="EE1092">
        <v>41.443901062011719</v>
      </c>
      <c r="EF1092">
        <v>15.894901275634766</v>
      </c>
      <c r="EG1092">
        <v>3.9590997695922852</v>
      </c>
      <c r="EH1092">
        <v>15.195599555969238</v>
      </c>
      <c r="EI1092">
        <v>43.292205810546875</v>
      </c>
      <c r="EJ1092">
        <v>18.38922119140625</v>
      </c>
    </row>
    <row r="1093" spans="2:140" x14ac:dyDescent="0.2">
      <c r="B1093">
        <v>62.7562255859375</v>
      </c>
      <c r="C1093">
        <v>0</v>
      </c>
      <c r="D1093">
        <v>0</v>
      </c>
      <c r="E1093">
        <v>12.404388427734375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41.75799560546875</v>
      </c>
      <c r="AE1093">
        <v>120.89239501953125</v>
      </c>
      <c r="AF1093">
        <v>0</v>
      </c>
      <c r="AG1093">
        <v>0</v>
      </c>
      <c r="AH1093">
        <v>0</v>
      </c>
      <c r="AI1093">
        <v>25.906005859375</v>
      </c>
      <c r="AJ1093">
        <v>0</v>
      </c>
      <c r="AK1093">
        <v>37.215087890625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32.105987548828125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202.9420166015625</v>
      </c>
      <c r="CS1093">
        <v>0.17108154296875</v>
      </c>
      <c r="CT1093">
        <v>39.435600280761719</v>
      </c>
      <c r="CU1093">
        <v>9.63330078125</v>
      </c>
      <c r="CV1093">
        <v>3.9159088134765625</v>
      </c>
      <c r="CW1093">
        <v>9.1371002197265625</v>
      </c>
      <c r="CX1093">
        <v>1.212890625</v>
      </c>
      <c r="CY1093">
        <v>55.170600891113281</v>
      </c>
      <c r="CZ1093">
        <v>18.46270751953125</v>
      </c>
      <c r="DA1093">
        <v>0.136199951171875</v>
      </c>
      <c r="DB1093">
        <v>2.5669999122619629</v>
      </c>
      <c r="DC1093">
        <v>111.85099792480469</v>
      </c>
      <c r="DD1093">
        <v>76.387504577636719</v>
      </c>
      <c r="DE1093">
        <v>15.093307495117187</v>
      </c>
      <c r="DF1093">
        <v>2.5776998996734619</v>
      </c>
      <c r="DG1093">
        <v>2.6789999008178711</v>
      </c>
      <c r="DH1093">
        <v>8.328399658203125</v>
      </c>
      <c r="DI1093">
        <v>111.66129302978516</v>
      </c>
      <c r="DJ1093">
        <v>5.1339998245239258</v>
      </c>
      <c r="DK1093">
        <v>57.823101043701172</v>
      </c>
      <c r="DL1093">
        <v>8.2080001831054687</v>
      </c>
      <c r="DM1093">
        <v>20.303901672363281</v>
      </c>
      <c r="DN1093">
        <v>6.6550064086914063</v>
      </c>
      <c r="DO1093">
        <v>16.608108520507813</v>
      </c>
      <c r="DP1093">
        <v>22.739400863647461</v>
      </c>
      <c r="DQ1093">
        <v>0.85107421875</v>
      </c>
      <c r="DR1093">
        <v>12.4058837890625</v>
      </c>
      <c r="DS1093">
        <v>0</v>
      </c>
      <c r="DT1093">
        <v>117.76568603515625</v>
      </c>
      <c r="DU1093">
        <v>13.028499603271484</v>
      </c>
      <c r="DV1093">
        <v>3.8739995956420898</v>
      </c>
      <c r="DW1093">
        <v>12.312000274658203</v>
      </c>
      <c r="DX1093">
        <v>2.5669999122619629</v>
      </c>
      <c r="DY1093">
        <v>1.2834999561309814</v>
      </c>
      <c r="DZ1093">
        <v>1.9268035888671875</v>
      </c>
      <c r="EA1093">
        <v>5.3501996994018555</v>
      </c>
      <c r="EB1093">
        <v>26.290397644042969</v>
      </c>
      <c r="EC1093">
        <v>7.1336002349853516</v>
      </c>
      <c r="ED1093">
        <v>5.3502001762390137</v>
      </c>
      <c r="EE1093">
        <v>40.604499816894531</v>
      </c>
      <c r="EF1093">
        <v>15.540000915527344</v>
      </c>
      <c r="EG1093">
        <v>3.8715000152587891</v>
      </c>
      <c r="EH1093">
        <v>14.863499641418457</v>
      </c>
      <c r="EI1093">
        <v>41.98187255859375</v>
      </c>
      <c r="EJ1093">
        <v>17.663909912109375</v>
      </c>
    </row>
    <row r="1094" spans="2:140" x14ac:dyDescent="0.2">
      <c r="B1094">
        <v>61.5479736328125</v>
      </c>
      <c r="C1094">
        <v>0</v>
      </c>
      <c r="D1094">
        <v>0</v>
      </c>
      <c r="E1094">
        <v>12.1644287109375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40.91400146484375</v>
      </c>
      <c r="AE1094">
        <v>118.18698120117187</v>
      </c>
      <c r="AF1094">
        <v>0</v>
      </c>
      <c r="AG1094">
        <v>0</v>
      </c>
      <c r="AH1094">
        <v>0</v>
      </c>
      <c r="AI1094">
        <v>25.280792236328125</v>
      </c>
      <c r="AJ1094">
        <v>0</v>
      </c>
      <c r="AK1094">
        <v>36.289093017578125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31.298004150390625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199.885498046875</v>
      </c>
      <c r="CS1094">
        <v>0.383392333984375</v>
      </c>
      <c r="CT1094">
        <v>38.875801086425781</v>
      </c>
      <c r="CU1094">
        <v>9.5171966552734375</v>
      </c>
      <c r="CV1094">
        <v>3.8673095703125</v>
      </c>
      <c r="CW1094">
        <v>9.0236968994140625</v>
      </c>
      <c r="CX1094">
        <v>1.198699951171875</v>
      </c>
      <c r="CY1094">
        <v>53.832901000976563</v>
      </c>
      <c r="CZ1094">
        <v>17.343780517578125</v>
      </c>
      <c r="DA1094">
        <v>5.078125E-2</v>
      </c>
      <c r="DB1094">
        <v>2.4828000068664551</v>
      </c>
      <c r="DC1094">
        <v>110.81199645996094</v>
      </c>
      <c r="DD1094">
        <v>75.563102722167969</v>
      </c>
      <c r="DE1094">
        <v>14.841705322265625</v>
      </c>
      <c r="DF1094">
        <v>2.5202000141143799</v>
      </c>
      <c r="DG1094">
        <v>2.5109999179840088</v>
      </c>
      <c r="DH1094">
        <v>8.2267999649047852</v>
      </c>
      <c r="DI1094">
        <v>110.38500213623047</v>
      </c>
      <c r="DJ1094">
        <v>4.9656000137329102</v>
      </c>
      <c r="DK1094">
        <v>62.439399719238281</v>
      </c>
      <c r="DL1094">
        <v>8.7239999771118164</v>
      </c>
      <c r="DM1094">
        <v>21.194801330566406</v>
      </c>
      <c r="DN1094">
        <v>6.9229965209960938</v>
      </c>
      <c r="DO1094">
        <v>16.312599182128906</v>
      </c>
      <c r="DP1094">
        <v>22.449600219726563</v>
      </c>
      <c r="DQ1094">
        <v>0.7808837890625</v>
      </c>
      <c r="DR1094">
        <v>11.15509033203125</v>
      </c>
      <c r="DS1094">
        <v>0</v>
      </c>
      <c r="DT1094">
        <v>115.64241027832031</v>
      </c>
      <c r="DU1094">
        <v>12.761099815368652</v>
      </c>
      <c r="DV1094">
        <v>3.7950000762939453</v>
      </c>
      <c r="DW1094">
        <v>13.086000442504883</v>
      </c>
      <c r="DX1094">
        <v>2.4828000068664551</v>
      </c>
      <c r="DY1094">
        <v>1.2414000034332275</v>
      </c>
      <c r="DZ1094">
        <v>1.9001007080078125</v>
      </c>
      <c r="EA1094">
        <v>5.2848005294799805</v>
      </c>
      <c r="EB1094">
        <v>25.917198181152344</v>
      </c>
      <c r="EC1094">
        <v>7.0464000701904297</v>
      </c>
      <c r="ED1094">
        <v>5.2848000526428223</v>
      </c>
      <c r="EE1094">
        <v>39.815399169921875</v>
      </c>
      <c r="EF1094">
        <v>15.191398620605469</v>
      </c>
      <c r="EG1094">
        <v>3.786799430847168</v>
      </c>
      <c r="EH1094">
        <v>14.549400329589844</v>
      </c>
      <c r="EI1094">
        <v>41.32049560546875</v>
      </c>
      <c r="EJ1094">
        <v>17.30950927734375</v>
      </c>
    </row>
    <row r="1095" spans="2:140" x14ac:dyDescent="0.2">
      <c r="B1095">
        <v>60.1134033203125</v>
      </c>
      <c r="C1095">
        <v>0</v>
      </c>
      <c r="D1095">
        <v>0</v>
      </c>
      <c r="E1095">
        <v>11.931610107421875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40.093994140625</v>
      </c>
      <c r="AE1095">
        <v>115.648193359375</v>
      </c>
      <c r="AF1095">
        <v>0</v>
      </c>
      <c r="AG1095">
        <v>0</v>
      </c>
      <c r="AH1095">
        <v>0</v>
      </c>
      <c r="AI1095">
        <v>24.6654052734375</v>
      </c>
      <c r="AJ1095">
        <v>0</v>
      </c>
      <c r="AK1095">
        <v>35.509490966796875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30.470001220703125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200.9949951171875</v>
      </c>
      <c r="CS1095">
        <v>4.24517822265625</v>
      </c>
      <c r="CT1095">
        <v>38.405399322509766</v>
      </c>
      <c r="CU1095">
        <v>9.4058990478515625</v>
      </c>
      <c r="CV1095">
        <v>3.82049560546875</v>
      </c>
      <c r="CW1095">
        <v>8.9145050048828125</v>
      </c>
      <c r="CX1095">
        <v>1.1844482421875</v>
      </c>
      <c r="CY1095">
        <v>57.829803466796875</v>
      </c>
      <c r="CZ1095">
        <v>21.658416748046875</v>
      </c>
      <c r="DA1095">
        <v>1.8402099609375E-2</v>
      </c>
      <c r="DB1095">
        <v>2.4077999591827393</v>
      </c>
      <c r="DC1095">
        <v>109.47000122070312</v>
      </c>
      <c r="DD1095">
        <v>74.817001342773437</v>
      </c>
      <c r="DE1095">
        <v>14.658096313476562</v>
      </c>
      <c r="DF1095">
        <v>2.4626998901367187</v>
      </c>
      <c r="DG1095">
        <v>2.371999979019165</v>
      </c>
      <c r="DH1095">
        <v>8.1295995712280273</v>
      </c>
      <c r="DI1095">
        <v>109.04949188232422</v>
      </c>
      <c r="DJ1095">
        <v>4.8155999183654785</v>
      </c>
      <c r="DK1095">
        <v>65.09429931640625</v>
      </c>
      <c r="DL1095">
        <v>9.0451993942260742</v>
      </c>
      <c r="DM1095">
        <v>21.642501831054687</v>
      </c>
      <c r="DN1095">
        <v>7.0869979858398437</v>
      </c>
      <c r="DO1095">
        <v>16.012298583984375</v>
      </c>
      <c r="DP1095">
        <v>22.162200927734375</v>
      </c>
      <c r="DQ1095">
        <v>4.036102294921875</v>
      </c>
      <c r="DR1095">
        <v>11.27789306640625</v>
      </c>
      <c r="DS1095">
        <v>0</v>
      </c>
      <c r="DT1095">
        <v>113.55644226074219</v>
      </c>
      <c r="DU1095">
        <v>12.504799842834473</v>
      </c>
      <c r="DV1095">
        <v>3.718998908996582</v>
      </c>
      <c r="DW1095">
        <v>13.56779956817627</v>
      </c>
      <c r="DX1095">
        <v>2.4077999591827393</v>
      </c>
      <c r="DY1095">
        <v>1.2038999795913696</v>
      </c>
      <c r="DZ1095">
        <v>1.8741989135742188</v>
      </c>
      <c r="EA1095">
        <v>5.2215003967285156</v>
      </c>
      <c r="EB1095">
        <v>25.603599548339844</v>
      </c>
      <c r="EC1095">
        <v>6.9619998931884766</v>
      </c>
      <c r="ED1095">
        <v>5.2214999198913574</v>
      </c>
      <c r="EE1095">
        <v>39.059700012207031</v>
      </c>
      <c r="EF1095">
        <v>14.842802047729492</v>
      </c>
      <c r="EG1095">
        <v>3.7011013031005859</v>
      </c>
      <c r="EH1095">
        <v>14.226300239562988</v>
      </c>
      <c r="EI1095">
        <v>40.459808349609375</v>
      </c>
      <c r="EJ1095">
        <v>16.937774658203125</v>
      </c>
    </row>
    <row r="1096" spans="2:140" x14ac:dyDescent="0.2">
      <c r="B1096">
        <v>58.8260498046875</v>
      </c>
      <c r="C1096">
        <v>0</v>
      </c>
      <c r="D1096">
        <v>0</v>
      </c>
      <c r="E1096">
        <v>11.698822021484375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39.2840576171875</v>
      </c>
      <c r="AE1096">
        <v>113.19900512695312</v>
      </c>
      <c r="AF1096">
        <v>0</v>
      </c>
      <c r="AG1096">
        <v>0</v>
      </c>
      <c r="AH1096">
        <v>0</v>
      </c>
      <c r="AI1096">
        <v>24.069610595703125</v>
      </c>
      <c r="AJ1096">
        <v>0</v>
      </c>
      <c r="AK1096">
        <v>34.884979248046875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29.77899169921875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198.76898193359375</v>
      </c>
      <c r="CS1096">
        <v>3.159515380859375</v>
      </c>
      <c r="CT1096">
        <v>37.950599670410156</v>
      </c>
      <c r="CU1096">
        <v>9.292205810546875</v>
      </c>
      <c r="CV1096">
        <v>3.77398681640625</v>
      </c>
      <c r="CW1096">
        <v>8.805999755859375</v>
      </c>
      <c r="CX1096">
        <v>1.1702423095703125</v>
      </c>
      <c r="CY1096">
        <v>58.376594543457031</v>
      </c>
      <c r="CZ1096">
        <v>22.6514892578125</v>
      </c>
      <c r="DA1096">
        <v>0</v>
      </c>
      <c r="DB1096">
        <v>2.4328000545501709</v>
      </c>
      <c r="DC1096">
        <v>108.02899932861328</v>
      </c>
      <c r="DD1096">
        <v>74.107810974121094</v>
      </c>
      <c r="DE1096">
        <v>14.511199951171875</v>
      </c>
      <c r="DF1096">
        <v>2.4065001010894775</v>
      </c>
      <c r="DG1096">
        <v>2.2544999122619629</v>
      </c>
      <c r="DH1096">
        <v>8.0324001312255859</v>
      </c>
      <c r="DI1096">
        <v>107.57640075683594</v>
      </c>
      <c r="DJ1096">
        <v>4.8656001091003418</v>
      </c>
      <c r="DK1096">
        <v>61.611400604248047</v>
      </c>
      <c r="DL1096">
        <v>8.5928001403808594</v>
      </c>
      <c r="DM1096">
        <v>20.747997283935547</v>
      </c>
      <c r="DN1096">
        <v>6.7860031127929687</v>
      </c>
      <c r="DO1096">
        <v>15.839492797851563</v>
      </c>
      <c r="DP1096">
        <v>21.887399673461914</v>
      </c>
      <c r="DQ1096">
        <v>2.7379150390625</v>
      </c>
      <c r="DR1096">
        <v>10.46710205078125</v>
      </c>
      <c r="DS1096">
        <v>0</v>
      </c>
      <c r="DT1096">
        <v>111.48924255371094</v>
      </c>
      <c r="DU1096">
        <v>12.26039981842041</v>
      </c>
      <c r="DV1096">
        <v>3.6462001800537109</v>
      </c>
      <c r="DW1096">
        <v>12.889200210571289</v>
      </c>
      <c r="DX1096">
        <v>2.4328000545501709</v>
      </c>
      <c r="DY1096">
        <v>1.2164000272750854</v>
      </c>
      <c r="DZ1096">
        <v>1.8491973876953125</v>
      </c>
      <c r="EA1096">
        <v>5.1584997177124023</v>
      </c>
      <c r="EB1096">
        <v>25.300399780273438</v>
      </c>
      <c r="EC1096">
        <v>6.8779997825622559</v>
      </c>
      <c r="ED1096">
        <v>5.1585001945495605</v>
      </c>
      <c r="EE1096">
        <v>38.312099456787109</v>
      </c>
      <c r="EF1096">
        <v>14.506799697875977</v>
      </c>
      <c r="EG1096">
        <v>3.6192007064819336</v>
      </c>
      <c r="EH1096">
        <v>13.921199798583984</v>
      </c>
      <c r="EI1096">
        <v>39.64300537109375</v>
      </c>
      <c r="EJ1096">
        <v>16.5830078125</v>
      </c>
    </row>
    <row r="1097" spans="2:140" x14ac:dyDescent="0.2">
      <c r="B1097">
        <v>57.603759765625</v>
      </c>
      <c r="C1097">
        <v>0</v>
      </c>
      <c r="D1097">
        <v>0</v>
      </c>
      <c r="E1097">
        <v>11.46661376953125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38.49798583984375</v>
      </c>
      <c r="AE1097">
        <v>110.72894287109375</v>
      </c>
      <c r="AF1097">
        <v>0</v>
      </c>
      <c r="AG1097">
        <v>0</v>
      </c>
      <c r="AH1097">
        <v>0</v>
      </c>
      <c r="AI1097">
        <v>23.47320556640625</v>
      </c>
      <c r="AJ1097">
        <v>0</v>
      </c>
      <c r="AK1097">
        <v>34.1221923828125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29.0980224609375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197.114013671875</v>
      </c>
      <c r="CS1097">
        <v>3.61700439453125</v>
      </c>
      <c r="CT1097">
        <v>37.458000183105469</v>
      </c>
      <c r="CU1097">
        <v>9.1811981201171875</v>
      </c>
      <c r="CV1097">
        <v>3.7274932861328125</v>
      </c>
      <c r="CW1097">
        <v>8.697509765625</v>
      </c>
      <c r="CX1097">
        <v>1.1563873291015625</v>
      </c>
      <c r="CY1097">
        <v>59.294403076171875</v>
      </c>
      <c r="CZ1097">
        <v>24.83599853515625</v>
      </c>
      <c r="DA1097">
        <v>0.239990234375</v>
      </c>
      <c r="DB1097">
        <v>2.348599910736084</v>
      </c>
      <c r="DC1097">
        <v>106.6719970703125</v>
      </c>
      <c r="DD1097">
        <v>73.397697448730469</v>
      </c>
      <c r="DE1097">
        <v>14.341796875</v>
      </c>
      <c r="DF1097">
        <v>2.3517000675201416</v>
      </c>
      <c r="DG1097">
        <v>2.1565001010894775</v>
      </c>
      <c r="DH1097">
        <v>7.9391999244689941</v>
      </c>
      <c r="DI1097">
        <v>106.15360260009766</v>
      </c>
      <c r="DJ1097">
        <v>4.697199821472168</v>
      </c>
      <c r="DK1097">
        <v>58.110500335693359</v>
      </c>
      <c r="DL1097">
        <v>8.1624002456665039</v>
      </c>
      <c r="DM1097">
        <v>19.842498779296875</v>
      </c>
      <c r="DN1097">
        <v>6.5124969482421875</v>
      </c>
      <c r="DO1097">
        <v>15.269500732421875</v>
      </c>
      <c r="DP1097">
        <v>21.616600036621094</v>
      </c>
      <c r="DQ1097">
        <v>2.37060546875</v>
      </c>
      <c r="DR1097">
        <v>10.56439208984375</v>
      </c>
      <c r="DS1097">
        <v>0</v>
      </c>
      <c r="DT1097">
        <v>109.46678161621094</v>
      </c>
      <c r="DU1097">
        <v>12.018799781799316</v>
      </c>
      <c r="DV1097">
        <v>3.5731992721557617</v>
      </c>
      <c r="DW1097">
        <v>12.243599891662598</v>
      </c>
      <c r="DX1097">
        <v>2.348599910736084</v>
      </c>
      <c r="DY1097">
        <v>1.174299955368042</v>
      </c>
      <c r="DZ1097">
        <v>1.8240966796875</v>
      </c>
      <c r="EA1097">
        <v>5.0951995849609375</v>
      </c>
      <c r="EB1097">
        <v>24.972000122070313</v>
      </c>
      <c r="EC1097">
        <v>6.7936000823974609</v>
      </c>
      <c r="ED1097">
        <v>5.0952000617980957</v>
      </c>
      <c r="EE1097">
        <v>37.595199584960938</v>
      </c>
      <c r="EF1097">
        <v>14.171499252319336</v>
      </c>
      <c r="EG1097">
        <v>3.5373001098632813</v>
      </c>
      <c r="EH1097">
        <v>13.615200042724609</v>
      </c>
      <c r="EI1097">
        <v>38.87359619140625</v>
      </c>
      <c r="EJ1097">
        <v>16.239593505859375</v>
      </c>
    </row>
    <row r="1098" spans="2:140" x14ac:dyDescent="0.2">
      <c r="B1098">
        <v>56.4600830078125</v>
      </c>
      <c r="C1098">
        <v>0</v>
      </c>
      <c r="D1098">
        <v>0</v>
      </c>
      <c r="E1098">
        <v>11.2415771484375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37.71405029296875</v>
      </c>
      <c r="AE1098">
        <v>108.2803955078125</v>
      </c>
      <c r="AF1098">
        <v>0</v>
      </c>
      <c r="AG1098">
        <v>0</v>
      </c>
      <c r="AH1098">
        <v>0</v>
      </c>
      <c r="AI1098">
        <v>22.891998291015625</v>
      </c>
      <c r="AJ1098">
        <v>0</v>
      </c>
      <c r="AK1098">
        <v>33.3203125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28.483978271484375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193.90249633789062</v>
      </c>
      <c r="CS1098">
        <v>2.204986572265625</v>
      </c>
      <c r="CT1098">
        <v>36.935398101806641</v>
      </c>
      <c r="CU1098">
        <v>9.0723114013671875</v>
      </c>
      <c r="CV1098">
        <v>3.680999755859375</v>
      </c>
      <c r="CW1098">
        <v>8.5890045166015625</v>
      </c>
      <c r="CX1098">
        <v>1.142547607421875</v>
      </c>
      <c r="CY1098">
        <v>57.237701416015625</v>
      </c>
      <c r="CZ1098">
        <v>22.727996826171875</v>
      </c>
      <c r="DA1098">
        <v>8.9996337890625E-2</v>
      </c>
      <c r="DB1098">
        <v>2.2767999172210693</v>
      </c>
      <c r="DC1098">
        <v>105.35099792480469</v>
      </c>
      <c r="DD1098">
        <v>72.674102783203125</v>
      </c>
      <c r="DE1098">
        <v>14.150299072265625</v>
      </c>
      <c r="DF1098">
        <v>2.29830002784729</v>
      </c>
      <c r="DG1098">
        <v>2.0710000991821289</v>
      </c>
      <c r="DH1098">
        <v>7.8420000076293945</v>
      </c>
      <c r="DI1098">
        <v>104.77770233154297</v>
      </c>
      <c r="DJ1098">
        <v>4.5535998344421387</v>
      </c>
      <c r="DK1098">
        <v>55.169498443603516</v>
      </c>
      <c r="DL1098">
        <v>7.7959995269775391</v>
      </c>
      <c r="DM1098">
        <v>19.078304290771484</v>
      </c>
      <c r="DN1098">
        <v>6.2770004272460937</v>
      </c>
      <c r="DO1098">
        <v>14.77099609375</v>
      </c>
      <c r="DP1098">
        <v>21.355800628662109</v>
      </c>
      <c r="DQ1098">
        <v>1.183807373046875</v>
      </c>
      <c r="DR1098">
        <v>9.470184326171875</v>
      </c>
      <c r="DS1098">
        <v>0</v>
      </c>
      <c r="DT1098">
        <v>107.49513244628906</v>
      </c>
      <c r="DU1098">
        <v>11.777199745178223</v>
      </c>
      <c r="DV1098">
        <v>3.5002002716064453</v>
      </c>
      <c r="DW1098">
        <v>11.694000244140625</v>
      </c>
      <c r="DX1098">
        <v>2.2767999172210693</v>
      </c>
      <c r="DY1098">
        <v>1.1383999586105347</v>
      </c>
      <c r="DZ1098">
        <v>1.799102783203125</v>
      </c>
      <c r="EA1098">
        <v>5.0343008041381836</v>
      </c>
      <c r="EB1098">
        <v>24.623600006103516</v>
      </c>
      <c r="EC1098">
        <v>6.712399959564209</v>
      </c>
      <c r="ED1098">
        <v>5.0342998504638672</v>
      </c>
      <c r="EE1098">
        <v>36.872299194335937</v>
      </c>
      <c r="EF1098">
        <v>13.841800689697266</v>
      </c>
      <c r="EG1098">
        <v>3.457301139831543</v>
      </c>
      <c r="EH1098">
        <v>13.319100379943848</v>
      </c>
      <c r="EI1098">
        <v>38.12701416015625</v>
      </c>
      <c r="EJ1098">
        <v>15.907989501953125</v>
      </c>
    </row>
    <row r="1099" spans="2:140" x14ac:dyDescent="0.2">
      <c r="B1099">
        <v>55.315185546875</v>
      </c>
      <c r="C1099">
        <v>0</v>
      </c>
      <c r="D1099">
        <v>0</v>
      </c>
      <c r="E1099">
        <v>11.024383544921875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36.9530029296875</v>
      </c>
      <c r="AE1099">
        <v>105.859619140625</v>
      </c>
      <c r="AF1099">
        <v>0</v>
      </c>
      <c r="AG1099">
        <v>0</v>
      </c>
      <c r="AH1099">
        <v>0</v>
      </c>
      <c r="AI1099">
        <v>22.327789306640625</v>
      </c>
      <c r="AJ1099">
        <v>0</v>
      </c>
      <c r="AK1099">
        <v>32.5078125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27.87799072265625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190.79048156738281</v>
      </c>
      <c r="CS1099">
        <v>1.498199462890625</v>
      </c>
      <c r="CT1099">
        <v>36.382801055908203</v>
      </c>
      <c r="CU1099">
        <v>8.9633941650390625</v>
      </c>
      <c r="CV1099">
        <v>3.63690185546875</v>
      </c>
      <c r="CW1099">
        <v>8.4860992431640625</v>
      </c>
      <c r="CX1099">
        <v>1.128692626953125</v>
      </c>
      <c r="CY1099">
        <v>54.8406982421875</v>
      </c>
      <c r="CZ1099">
        <v>20.58038330078125</v>
      </c>
      <c r="DA1099">
        <v>3.240966796875E-2</v>
      </c>
      <c r="DB1099">
        <v>2.211400032043457</v>
      </c>
      <c r="DC1099">
        <v>104.05599975585937</v>
      </c>
      <c r="DD1099">
        <v>72.234901428222656</v>
      </c>
      <c r="DE1099">
        <v>14.014007568359375</v>
      </c>
      <c r="DF1099">
        <v>2.2448999881744385</v>
      </c>
      <c r="DG1099">
        <v>1.9980000257492065</v>
      </c>
      <c r="DH1099">
        <v>7.7487998008728027</v>
      </c>
      <c r="DI1099">
        <v>103.40779876708984</v>
      </c>
      <c r="DJ1099">
        <v>4.4228000640869141</v>
      </c>
      <c r="DK1099">
        <v>52.689601898193359</v>
      </c>
      <c r="DL1099">
        <v>7.4835996627807617</v>
      </c>
      <c r="DM1099">
        <v>18.406200408935547</v>
      </c>
      <c r="DN1099">
        <v>6.0694961547851563</v>
      </c>
      <c r="DO1099">
        <v>14.331405639648438</v>
      </c>
      <c r="DP1099">
        <v>21.086799621582031</v>
      </c>
      <c r="DQ1099">
        <v>0.71649169921875</v>
      </c>
      <c r="DR1099">
        <v>8.512481689453125</v>
      </c>
      <c r="DS1099">
        <v>0</v>
      </c>
      <c r="DT1099">
        <v>105.55349731445312</v>
      </c>
      <c r="DU1099">
        <v>11.543600082397461</v>
      </c>
      <c r="DV1099">
        <v>3.4303998947143555</v>
      </c>
      <c r="DW1099">
        <v>11.225399971008301</v>
      </c>
      <c r="DX1099">
        <v>2.211400032043457</v>
      </c>
      <c r="DY1099">
        <v>1.1057000160217285</v>
      </c>
      <c r="DZ1099">
        <v>1.77239990234375</v>
      </c>
      <c r="EA1099">
        <v>4.9734001159667969</v>
      </c>
      <c r="EB1099">
        <v>24.255199432373047</v>
      </c>
      <c r="EC1099">
        <v>6.631199836730957</v>
      </c>
      <c r="ED1099">
        <v>4.9734001159667969</v>
      </c>
      <c r="EE1099">
        <v>36.171398162841797</v>
      </c>
      <c r="EF1099">
        <v>13.512800216674805</v>
      </c>
      <c r="EG1099">
        <v>3.3782997131347656</v>
      </c>
      <c r="EH1099">
        <v>13.031100273132324</v>
      </c>
      <c r="EI1099">
        <v>37.378387451171875</v>
      </c>
      <c r="EJ1099">
        <v>15.57440185546875</v>
      </c>
    </row>
    <row r="1100" spans="2:140" x14ac:dyDescent="0.2">
      <c r="B1100">
        <v>54.1854248046875</v>
      </c>
      <c r="C1100">
        <v>0</v>
      </c>
      <c r="D1100">
        <v>0</v>
      </c>
      <c r="E1100">
        <v>10.80718994140625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36.201019287109375</v>
      </c>
      <c r="AE1100">
        <v>103.4796142578125</v>
      </c>
      <c r="AF1100">
        <v>0</v>
      </c>
      <c r="AG1100">
        <v>0</v>
      </c>
      <c r="AH1100">
        <v>0</v>
      </c>
      <c r="AI1100">
        <v>21.766571044921875</v>
      </c>
      <c r="AJ1100">
        <v>0</v>
      </c>
      <c r="AK1100">
        <v>31.692291259765625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27.2969970703125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187.87948608398437</v>
      </c>
      <c r="CS1100">
        <v>1.134796142578125</v>
      </c>
      <c r="CT1100">
        <v>35.800800323486328</v>
      </c>
      <c r="CU1100">
        <v>8.85479736328125</v>
      </c>
      <c r="CV1100">
        <v>3.592498779296875</v>
      </c>
      <c r="CW1100">
        <v>8.3824920654296875</v>
      </c>
      <c r="CX1100">
        <v>1.1152496337890625</v>
      </c>
      <c r="CY1100">
        <v>42.451099395751953</v>
      </c>
      <c r="CZ1100">
        <v>8.559600830078125</v>
      </c>
      <c r="DA1100">
        <v>1.15966796875E-2</v>
      </c>
      <c r="DB1100">
        <v>2.1489999294281006</v>
      </c>
      <c r="DC1100">
        <v>102.822998046875</v>
      </c>
      <c r="DD1100">
        <v>71.089202880859375</v>
      </c>
      <c r="DE1100">
        <v>13.715301513671875</v>
      </c>
      <c r="DF1100">
        <v>2.1942000389099121</v>
      </c>
      <c r="DG1100">
        <v>1.9314999580383301</v>
      </c>
      <c r="DH1100">
        <v>7.6556000709533691</v>
      </c>
      <c r="DI1100">
        <v>102.08059692382812</v>
      </c>
      <c r="DJ1100">
        <v>4.2979998588562012</v>
      </c>
      <c r="DK1100">
        <v>50.569999694824219</v>
      </c>
      <c r="DL1100">
        <v>7.2119998931884766</v>
      </c>
      <c r="DM1100">
        <v>17.816398620605469</v>
      </c>
      <c r="DN1100">
        <v>5.8885040283203125</v>
      </c>
      <c r="DO1100">
        <v>13.930702209472656</v>
      </c>
      <c r="DP1100">
        <v>20.839399337768555</v>
      </c>
      <c r="DQ1100">
        <v>0.515716552734375</v>
      </c>
      <c r="DR1100">
        <v>7.66827392578125</v>
      </c>
      <c r="DS1100">
        <v>0</v>
      </c>
      <c r="DT1100">
        <v>103.65216064453125</v>
      </c>
      <c r="DU1100">
        <v>11.309800148010254</v>
      </c>
      <c r="DV1100">
        <v>3.3604001998901367</v>
      </c>
      <c r="DW1100">
        <v>10.817999839782715</v>
      </c>
      <c r="DX1100">
        <v>2.1489999294281006</v>
      </c>
      <c r="DY1100">
        <v>1.0744999647140503</v>
      </c>
      <c r="DZ1100">
        <v>1.7447967529296875</v>
      </c>
      <c r="EA1100">
        <v>4.9146003723144531</v>
      </c>
      <c r="EB1100">
        <v>23.867202758789063</v>
      </c>
      <c r="EC1100">
        <v>6.552800178527832</v>
      </c>
      <c r="ED1100">
        <v>4.9145998954772949</v>
      </c>
      <c r="EE1100">
        <v>35.471199035644531</v>
      </c>
      <c r="EF1100">
        <v>13.196399688720703</v>
      </c>
      <c r="EG1100">
        <v>3.3010997772216797</v>
      </c>
      <c r="EH1100">
        <v>12.743100166320801</v>
      </c>
      <c r="EI1100">
        <v>36.650787353515625</v>
      </c>
      <c r="EJ1100">
        <v>15.249786376953125</v>
      </c>
    </row>
    <row r="1101" spans="2:140" x14ac:dyDescent="0.2">
      <c r="B1101">
        <v>53.0845947265625</v>
      </c>
      <c r="C1101">
        <v>0</v>
      </c>
      <c r="D1101">
        <v>0</v>
      </c>
      <c r="E1101">
        <v>10.597808837890625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35.47698974609375</v>
      </c>
      <c r="AE1101">
        <v>101.1221923828125</v>
      </c>
      <c r="AF1101">
        <v>0</v>
      </c>
      <c r="AG1101">
        <v>0</v>
      </c>
      <c r="AH1101">
        <v>0</v>
      </c>
      <c r="AI1101">
        <v>21.2196044921875</v>
      </c>
      <c r="AJ1101">
        <v>0</v>
      </c>
      <c r="AK1101">
        <v>30.874298095703125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26.69598388671875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185.03050231933594</v>
      </c>
      <c r="CS1101">
        <v>6.329345703125E-2</v>
      </c>
      <c r="CT1101">
        <v>35.203800201416016</v>
      </c>
      <c r="CU1101">
        <v>8.748291015625</v>
      </c>
      <c r="CV1101">
        <v>3.54840087890625</v>
      </c>
      <c r="CW1101">
        <v>8.27960205078125</v>
      </c>
      <c r="CX1101">
        <v>1.102203369140625</v>
      </c>
      <c r="CY1101">
        <v>34.993698120117187</v>
      </c>
      <c r="CZ1101">
        <v>1.506103515625</v>
      </c>
      <c r="DA1101">
        <v>0</v>
      </c>
      <c r="DB1101">
        <v>2.0959999561309814</v>
      </c>
      <c r="DC1101">
        <v>101.60299682617187</v>
      </c>
      <c r="DD1101">
        <v>70.264808654785156</v>
      </c>
      <c r="DE1101">
        <v>13.489105224609375</v>
      </c>
      <c r="DF1101">
        <v>2.1435000896453857</v>
      </c>
      <c r="DG1101">
        <v>1.874500036239624</v>
      </c>
      <c r="DH1101">
        <v>7.5668001174926758</v>
      </c>
      <c r="DI1101">
        <v>100.76290130615234</v>
      </c>
      <c r="DJ1101">
        <v>4.1919999122619629</v>
      </c>
      <c r="DK1101">
        <v>48.741401672363281</v>
      </c>
      <c r="DL1101">
        <v>6.9720001220703125</v>
      </c>
      <c r="DM1101">
        <v>17.280200958251953</v>
      </c>
      <c r="DN1101">
        <v>5.7190017700195313</v>
      </c>
      <c r="DO1101">
        <v>13.559089660644531</v>
      </c>
      <c r="DP1101">
        <v>20.583799362182617</v>
      </c>
      <c r="DQ1101">
        <v>0.416595458984375</v>
      </c>
      <c r="DR1101">
        <v>6.906402587890625</v>
      </c>
      <c r="DS1101">
        <v>0</v>
      </c>
      <c r="DT1101">
        <v>101.78639221191406</v>
      </c>
      <c r="DU1101">
        <v>11.081899642944336</v>
      </c>
      <c r="DV1101">
        <v>3.2936000823974609</v>
      </c>
      <c r="DW1101">
        <v>10.458000183105469</v>
      </c>
      <c r="DX1101">
        <v>2.0959999561309814</v>
      </c>
      <c r="DY1101">
        <v>1.0479999780654907</v>
      </c>
      <c r="DZ1101">
        <v>1.7164993286132813</v>
      </c>
      <c r="EA1101">
        <v>4.8537006378173828</v>
      </c>
      <c r="EB1101">
        <v>23.469200134277344</v>
      </c>
      <c r="EC1101">
        <v>6.4716000556945801</v>
      </c>
      <c r="ED1101">
        <v>4.8537001609802246</v>
      </c>
      <c r="EE1101">
        <v>34.775100708007813</v>
      </c>
      <c r="EF1101">
        <v>12.880001068115234</v>
      </c>
      <c r="EG1101">
        <v>3.2238998413085938</v>
      </c>
      <c r="EH1101">
        <v>12.455100059509277</v>
      </c>
      <c r="EI1101">
        <v>35.922210693359375</v>
      </c>
      <c r="EJ1101">
        <v>14.92620849609375</v>
      </c>
    </row>
    <row r="1102" spans="2:140" x14ac:dyDescent="0.2">
      <c r="B1102">
        <v>52.0015869140625</v>
      </c>
      <c r="C1102">
        <v>0</v>
      </c>
      <c r="D1102">
        <v>0</v>
      </c>
      <c r="E1102">
        <v>10.389007568359375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34.74798583984375</v>
      </c>
      <c r="AE1102">
        <v>98.8267822265625</v>
      </c>
      <c r="AF1102">
        <v>0</v>
      </c>
      <c r="AG1102">
        <v>0</v>
      </c>
      <c r="AH1102">
        <v>0</v>
      </c>
      <c r="AI1102">
        <v>20.68243408203125</v>
      </c>
      <c r="AJ1102">
        <v>0</v>
      </c>
      <c r="AK1102">
        <v>30.079315185546875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26.121994018554688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182.343505859375</v>
      </c>
      <c r="CS1102">
        <v>7.220458984375E-2</v>
      </c>
      <c r="CT1102">
        <v>34.599601745605469</v>
      </c>
      <c r="CU1102">
        <v>8.6417999267578125</v>
      </c>
      <c r="CV1102">
        <v>3.504302978515625</v>
      </c>
      <c r="CW1102">
        <v>8.17669677734375</v>
      </c>
      <c r="CX1102">
        <v>1.0890960693359375</v>
      </c>
      <c r="CY1102">
        <v>34.314697265625</v>
      </c>
      <c r="CZ1102">
        <v>1.2414093017578125</v>
      </c>
      <c r="DA1102">
        <v>0</v>
      </c>
      <c r="DB1102">
        <v>2.0429999828338623</v>
      </c>
      <c r="DC1102">
        <v>100.40699768066406</v>
      </c>
      <c r="DD1102">
        <v>69.410697937011719</v>
      </c>
      <c r="DE1102">
        <v>13.262496948242188</v>
      </c>
      <c r="DF1102">
        <v>2.095599889755249</v>
      </c>
      <c r="DG1102">
        <v>1.8209999799728394</v>
      </c>
      <c r="DH1102">
        <v>7.4739999771118164</v>
      </c>
      <c r="DI1102">
        <v>99.474197387695313</v>
      </c>
      <c r="DJ1102">
        <v>4.0859999656677246</v>
      </c>
      <c r="DK1102">
        <v>47.112400054931641</v>
      </c>
      <c r="DL1102">
        <v>6.7591991424560547</v>
      </c>
      <c r="DM1102">
        <v>16.794002532958984</v>
      </c>
      <c r="DN1102">
        <v>5.5660018920898437</v>
      </c>
      <c r="DO1102">
        <v>13.218894958496094</v>
      </c>
      <c r="DP1102">
        <v>20.330799102783203</v>
      </c>
      <c r="DQ1102">
        <v>0.35321044921875</v>
      </c>
      <c r="DR1102">
        <v>6.261810302734375</v>
      </c>
      <c r="DS1102">
        <v>0</v>
      </c>
      <c r="DT1102">
        <v>99.977081298828125</v>
      </c>
      <c r="DU1102">
        <v>10.854000091552734</v>
      </c>
      <c r="DV1102">
        <v>3.2267999649047852</v>
      </c>
      <c r="DW1102">
        <v>10.138799667358398</v>
      </c>
      <c r="DX1102">
        <v>2.0429999828338623</v>
      </c>
      <c r="DY1102">
        <v>1.0214999914169312</v>
      </c>
      <c r="DZ1102">
        <v>1.6880950927734375</v>
      </c>
      <c r="EA1102">
        <v>4.7951993942260742</v>
      </c>
      <c r="EB1102">
        <v>23.066398620605469</v>
      </c>
      <c r="EC1102">
        <v>6.3935999870300293</v>
      </c>
      <c r="ED1102">
        <v>4.7951998710632324</v>
      </c>
      <c r="EE1102">
        <v>34.095001220703125</v>
      </c>
      <c r="EF1102">
        <v>12.56989860534668</v>
      </c>
      <c r="EG1102">
        <v>3.1485004425048828</v>
      </c>
      <c r="EH1102">
        <v>12.175200462341309</v>
      </c>
      <c r="EI1102">
        <v>35.224212646484375</v>
      </c>
      <c r="EJ1102">
        <v>14.6221923828125</v>
      </c>
    </row>
    <row r="1103" spans="2:140" x14ac:dyDescent="0.2">
      <c r="B1103">
        <v>50.9398193359375</v>
      </c>
      <c r="C1103">
        <v>0</v>
      </c>
      <c r="D1103">
        <v>0</v>
      </c>
      <c r="E1103">
        <v>10.187408447265625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34.045989990234375</v>
      </c>
      <c r="AE1103">
        <v>96.571807861328125</v>
      </c>
      <c r="AF1103">
        <v>0</v>
      </c>
      <c r="AG1103">
        <v>0</v>
      </c>
      <c r="AH1103">
        <v>0</v>
      </c>
      <c r="AI1103">
        <v>20.16259765625</v>
      </c>
      <c r="AJ1103">
        <v>0</v>
      </c>
      <c r="AK1103">
        <v>29.311676025390625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25.555999755859375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179.79299926757812</v>
      </c>
      <c r="CS1103">
        <v>8.7005615234375E-2</v>
      </c>
      <c r="CT1103">
        <v>33.979801177978516</v>
      </c>
      <c r="CU1103">
        <v>8.537994384765625</v>
      </c>
      <c r="CV1103">
        <v>3.462310791015625</v>
      </c>
      <c r="CW1103">
        <v>8.0786895751953125</v>
      </c>
      <c r="CX1103">
        <v>1.0760498046875</v>
      </c>
      <c r="CY1103">
        <v>33.725204467773438</v>
      </c>
      <c r="CZ1103">
        <v>1.0550079345703125</v>
      </c>
      <c r="DA1103">
        <v>0</v>
      </c>
      <c r="DB1103">
        <v>1.9961999654769897</v>
      </c>
      <c r="DC1103">
        <v>99.222000122070312</v>
      </c>
      <c r="DD1103">
        <v>68.549400329589844</v>
      </c>
      <c r="DE1103">
        <v>13.04150390625</v>
      </c>
      <c r="DF1103">
        <v>2.0476999282836914</v>
      </c>
      <c r="DG1103">
        <v>1.7734999656677246</v>
      </c>
      <c r="DH1103">
        <v>7.385200023651123</v>
      </c>
      <c r="DI1103">
        <v>98.204811096191406</v>
      </c>
      <c r="DJ1103">
        <v>3.9923999309539795</v>
      </c>
      <c r="DK1103">
        <v>45.663501739501953</v>
      </c>
      <c r="DL1103">
        <v>6.5691995620727539</v>
      </c>
      <c r="DM1103">
        <v>16.358100891113281</v>
      </c>
      <c r="DN1103">
        <v>5.4290008544921875</v>
      </c>
      <c r="DO1103">
        <v>12.905799865722656</v>
      </c>
      <c r="DP1103">
        <v>20.086799621582031</v>
      </c>
      <c r="DQ1103">
        <v>0.3282012939453125</v>
      </c>
      <c r="DR1103">
        <v>5.613800048828125</v>
      </c>
      <c r="DS1103">
        <v>0</v>
      </c>
      <c r="DT1103">
        <v>98.18206787109375</v>
      </c>
      <c r="DU1103">
        <v>10.633600234985352</v>
      </c>
      <c r="DV1103">
        <v>3.1630001068115234</v>
      </c>
      <c r="DW1103">
        <v>9.8537998199462891</v>
      </c>
      <c r="DX1103">
        <v>1.9961999654769897</v>
      </c>
      <c r="DY1103">
        <v>0.99809998273849487</v>
      </c>
      <c r="DZ1103">
        <v>1.6588058471679687</v>
      </c>
      <c r="EA1103">
        <v>4.738800048828125</v>
      </c>
      <c r="EB1103">
        <v>22.6531982421875</v>
      </c>
      <c r="EC1103">
        <v>6.3183999061584473</v>
      </c>
      <c r="ED1103">
        <v>4.738800048828125</v>
      </c>
      <c r="EE1103">
        <v>33.414901733398437</v>
      </c>
      <c r="EF1103">
        <v>12.266798973083496</v>
      </c>
      <c r="EG1103">
        <v>3.075200080871582</v>
      </c>
      <c r="EH1103">
        <v>11.905200004577637</v>
      </c>
      <c r="EI1103">
        <v>34.52459716796875</v>
      </c>
      <c r="EJ1103">
        <v>14.30560302734375</v>
      </c>
    </row>
    <row r="1104" spans="2:140" x14ac:dyDescent="0.2">
      <c r="B1104">
        <v>49.8861083984375</v>
      </c>
      <c r="C1104">
        <v>0</v>
      </c>
      <c r="D1104">
        <v>0</v>
      </c>
      <c r="E1104">
        <v>9.993621826171875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33.35400390625</v>
      </c>
      <c r="AE1104">
        <v>94.34979248046875</v>
      </c>
      <c r="AF1104">
        <v>0</v>
      </c>
      <c r="AG1104">
        <v>0</v>
      </c>
      <c r="AH1104">
        <v>0</v>
      </c>
      <c r="AI1104">
        <v>19.644622802734375</v>
      </c>
      <c r="AJ1104">
        <v>0</v>
      </c>
      <c r="AK1104">
        <v>28.555694580078125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25.007003784179688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177.32998657226562</v>
      </c>
      <c r="CS1104">
        <v>3.2989501953125E-2</v>
      </c>
      <c r="CT1104">
        <v>33.367801666259766</v>
      </c>
      <c r="CU1104">
        <v>8.4362945556640625</v>
      </c>
      <c r="CV1104">
        <v>3.4203033447265625</v>
      </c>
      <c r="CW1104">
        <v>7.9806976318359375</v>
      </c>
      <c r="CX1104">
        <v>1.0633544921875</v>
      </c>
      <c r="CY1104">
        <v>33.138198852539063</v>
      </c>
      <c r="CZ1104">
        <v>0.8769989013671875</v>
      </c>
      <c r="DA1104">
        <v>0</v>
      </c>
      <c r="DB1104">
        <v>1.9493999481201172</v>
      </c>
      <c r="DC1104">
        <v>98.063003540039063</v>
      </c>
      <c r="DD1104">
        <v>67.681800842285156</v>
      </c>
      <c r="DE1104">
        <v>12.822494506835937</v>
      </c>
      <c r="DF1104">
        <v>2.0011000633239746</v>
      </c>
      <c r="DG1104">
        <v>1.7289999723434448</v>
      </c>
      <c r="DH1104">
        <v>7.2964000701904297</v>
      </c>
      <c r="DI1104">
        <v>96.955307006835938</v>
      </c>
      <c r="DJ1104">
        <v>3.8987998962402344</v>
      </c>
      <c r="DK1104">
        <v>44.364601135253906</v>
      </c>
      <c r="DL1104">
        <v>6.392399787902832</v>
      </c>
      <c r="DM1104">
        <v>15.952400207519531</v>
      </c>
      <c r="DN1104">
        <v>5.2975006103515625</v>
      </c>
      <c r="DO1104">
        <v>12.606002807617187</v>
      </c>
      <c r="DP1104">
        <v>19.842800140380859</v>
      </c>
      <c r="DQ1104">
        <v>0.278594970703125</v>
      </c>
      <c r="DR1104">
        <v>5.0404052734375</v>
      </c>
      <c r="DS1104">
        <v>0</v>
      </c>
      <c r="DT1104">
        <v>96.423843383789063</v>
      </c>
      <c r="DU1104">
        <v>10.415300369262695</v>
      </c>
      <c r="DV1104">
        <v>3.0992002487182617</v>
      </c>
      <c r="DW1104">
        <v>9.5886001586914062</v>
      </c>
      <c r="DX1104">
        <v>1.9493999481201172</v>
      </c>
      <c r="DY1104">
        <v>0.97469997406005859</v>
      </c>
      <c r="DZ1104">
        <v>1.6305007934570313</v>
      </c>
      <c r="EA1104">
        <v>4.6823997497558594</v>
      </c>
      <c r="EB1104">
        <v>22.245197296142578</v>
      </c>
      <c r="EC1104">
        <v>6.2431998252868652</v>
      </c>
      <c r="ED1104">
        <v>4.6824002265930176</v>
      </c>
      <c r="EE1104">
        <v>32.770698547363281</v>
      </c>
      <c r="EF1104">
        <v>11.970000267028809</v>
      </c>
      <c r="EG1104">
        <v>3.0026998519897461</v>
      </c>
      <c r="EH1104">
        <v>11.634300231933594</v>
      </c>
      <c r="EI1104">
        <v>33.85400390625</v>
      </c>
      <c r="EJ1104">
        <v>14.010009765625</v>
      </c>
    </row>
    <row r="1105" spans="2:140" x14ac:dyDescent="0.2">
      <c r="B1105">
        <v>48.868408203125</v>
      </c>
      <c r="C1105">
        <v>0</v>
      </c>
      <c r="D1105">
        <v>0</v>
      </c>
      <c r="E1105">
        <v>9.7998046875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32.675018310546875</v>
      </c>
      <c r="AE1105">
        <v>92.182586669921875</v>
      </c>
      <c r="AF1105">
        <v>0</v>
      </c>
      <c r="AG1105">
        <v>0</v>
      </c>
      <c r="AH1105">
        <v>0</v>
      </c>
      <c r="AI1105">
        <v>19.143402099609375</v>
      </c>
      <c r="AJ1105">
        <v>0</v>
      </c>
      <c r="AK1105">
        <v>27.824493408203125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24.465988159179688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175.10299682617187</v>
      </c>
      <c r="CS1105">
        <v>0.311004638671875</v>
      </c>
      <c r="CT1105">
        <v>32.75579833984375</v>
      </c>
      <c r="CU1105">
        <v>8.3325042724609375</v>
      </c>
      <c r="CV1105">
        <v>3.37860107421875</v>
      </c>
      <c r="CW1105">
        <v>7.8834075927734375</v>
      </c>
      <c r="CX1105">
        <v>1.0506591796875</v>
      </c>
      <c r="CY1105">
        <v>33.454399108886719</v>
      </c>
      <c r="CZ1105">
        <v>1.5829925537109375</v>
      </c>
      <c r="DA1105">
        <v>0</v>
      </c>
      <c r="DB1105">
        <v>1.9088000059127808</v>
      </c>
      <c r="DC1105">
        <v>96.903999328613281</v>
      </c>
      <c r="DD1105">
        <v>66.820510864257813</v>
      </c>
      <c r="DE1105">
        <v>12.614700317382813</v>
      </c>
      <c r="DF1105">
        <v>1.9544999599456787</v>
      </c>
      <c r="DG1105">
        <v>1.687999963760376</v>
      </c>
      <c r="DH1105">
        <v>7.2115998268127441</v>
      </c>
      <c r="DI1105">
        <v>95.729896545410156</v>
      </c>
      <c r="DJ1105">
        <v>3.8176000118255615</v>
      </c>
      <c r="DK1105">
        <v>43.939800262451172</v>
      </c>
      <c r="DL1105">
        <v>6.2295999526977539</v>
      </c>
      <c r="DM1105">
        <v>15.603801727294922</v>
      </c>
      <c r="DN1105">
        <v>5.1714935302734375</v>
      </c>
      <c r="DO1105">
        <v>12.323692321777344</v>
      </c>
      <c r="DP1105">
        <v>19.609600067138672</v>
      </c>
      <c r="DQ1105">
        <v>0.2613067626953125</v>
      </c>
      <c r="DR1105">
        <v>4.6887054443359375</v>
      </c>
      <c r="DS1105">
        <v>0</v>
      </c>
      <c r="DT1105">
        <v>94.70416259765625</v>
      </c>
      <c r="DU1105">
        <v>10.20419979095459</v>
      </c>
      <c r="DV1105">
        <v>3.0383996963500977</v>
      </c>
      <c r="DW1105">
        <v>9.3444004058837891</v>
      </c>
      <c r="DX1105">
        <v>1.9088000059127808</v>
      </c>
      <c r="DY1105">
        <v>0.95440000295639038</v>
      </c>
      <c r="DZ1105">
        <v>1.6012039184570313</v>
      </c>
      <c r="EA1105">
        <v>4.6259994506835937</v>
      </c>
      <c r="EB1105">
        <v>21.837200164794922</v>
      </c>
      <c r="EC1105">
        <v>6.1680002212524414</v>
      </c>
      <c r="ED1105">
        <v>4.625999927520752</v>
      </c>
      <c r="EE1105">
        <v>32.118801116943359</v>
      </c>
      <c r="EF1105">
        <v>11.672499656677246</v>
      </c>
      <c r="EG1105">
        <v>2.9310998916625977</v>
      </c>
      <c r="EH1105">
        <v>11.372400283813477</v>
      </c>
      <c r="EI1105">
        <v>33.181793212890625</v>
      </c>
      <c r="EJ1105">
        <v>13.71380615234375</v>
      </c>
    </row>
    <row r="1106" spans="2:140" x14ac:dyDescent="0.2">
      <c r="B1106">
        <v>47.857666015625</v>
      </c>
      <c r="C1106">
        <v>0</v>
      </c>
      <c r="D1106">
        <v>0</v>
      </c>
      <c r="E1106">
        <v>9.60540771484375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32.019012451171875</v>
      </c>
      <c r="AE1106">
        <v>90.071990966796875</v>
      </c>
      <c r="AF1106">
        <v>0</v>
      </c>
      <c r="AG1106">
        <v>0</v>
      </c>
      <c r="AH1106">
        <v>0</v>
      </c>
      <c r="AI1106">
        <v>18.654205322265625</v>
      </c>
      <c r="AJ1106">
        <v>0</v>
      </c>
      <c r="AK1106">
        <v>27.12420654296875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23.931991577148438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172.81399536132812</v>
      </c>
      <c r="CS1106">
        <v>0.2180023193359375</v>
      </c>
      <c r="CT1106">
        <v>32.166599273681641</v>
      </c>
      <c r="CU1106">
        <v>8.2332000732421875</v>
      </c>
      <c r="CV1106">
        <v>3.3365936279296875</v>
      </c>
      <c r="CW1106">
        <v>7.785400390625</v>
      </c>
      <c r="CX1106">
        <v>1.037994384765625</v>
      </c>
      <c r="CY1106">
        <v>33.179798126220703</v>
      </c>
      <c r="CZ1106">
        <v>1.704010009765625</v>
      </c>
      <c r="DA1106">
        <v>0</v>
      </c>
      <c r="DB1106">
        <v>1.8652000427246094</v>
      </c>
      <c r="DC1106">
        <v>95.745002746582031</v>
      </c>
      <c r="DD1106">
        <v>65.981704711914062</v>
      </c>
      <c r="DE1106">
        <v>12.415603637695313</v>
      </c>
      <c r="DF1106">
        <v>1.9106999635696411</v>
      </c>
      <c r="DG1106">
        <v>1.6464999914169312</v>
      </c>
      <c r="DH1106">
        <v>7.1227998733520508</v>
      </c>
      <c r="DI1106">
        <v>94.456001281738281</v>
      </c>
      <c r="DJ1106">
        <v>3.7304000854492187</v>
      </c>
      <c r="DK1106">
        <v>43.477699279785156</v>
      </c>
      <c r="DL1106">
        <v>6.0936002731323242</v>
      </c>
      <c r="DM1106">
        <v>15.335102081298828</v>
      </c>
      <c r="DN1106">
        <v>5.0569992065429687</v>
      </c>
      <c r="DO1106">
        <v>12.049102783203125</v>
      </c>
      <c r="DP1106">
        <v>19.36720085144043</v>
      </c>
      <c r="DQ1106">
        <v>0.2313995361328125</v>
      </c>
      <c r="DR1106">
        <v>4.235595703125</v>
      </c>
      <c r="DS1106">
        <v>0</v>
      </c>
      <c r="DT1106">
        <v>93.031005859375</v>
      </c>
      <c r="DU1106">
        <v>9.9948997497558594</v>
      </c>
      <c r="DV1106">
        <v>2.97760009765625</v>
      </c>
      <c r="DW1106">
        <v>9.1403999328613281</v>
      </c>
      <c r="DX1106">
        <v>1.8652000427246094</v>
      </c>
      <c r="DY1106">
        <v>0.93260002136230469</v>
      </c>
      <c r="DZ1106">
        <v>1.5728988647460937</v>
      </c>
      <c r="EA1106">
        <v>4.5696001052856445</v>
      </c>
      <c r="EB1106">
        <v>21.444400787353516</v>
      </c>
      <c r="EC1106">
        <v>6.0928001403808594</v>
      </c>
      <c r="ED1106">
        <v>4.5696001052856445</v>
      </c>
      <c r="EE1106">
        <v>31.479099273681641</v>
      </c>
      <c r="EF1106">
        <v>11.388999938964844</v>
      </c>
      <c r="EG1106">
        <v>2.8625001907348633</v>
      </c>
      <c r="EH1106">
        <v>11.119500160217285</v>
      </c>
      <c r="EI1106">
        <v>32.53070068359375</v>
      </c>
      <c r="EJ1106">
        <v>13.418701171875</v>
      </c>
    </row>
    <row r="1107" spans="2:140" x14ac:dyDescent="0.2">
      <c r="B1107">
        <v>46.8668212890625</v>
      </c>
      <c r="C1107">
        <v>0</v>
      </c>
      <c r="D1107">
        <v>0</v>
      </c>
      <c r="E1107">
        <v>9.419403076171875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31.363983154296875</v>
      </c>
      <c r="AE1107">
        <v>87.994171142578125</v>
      </c>
      <c r="AF1107">
        <v>0</v>
      </c>
      <c r="AG1107">
        <v>0</v>
      </c>
      <c r="AH1107">
        <v>0</v>
      </c>
      <c r="AI1107">
        <v>18.1719970703125</v>
      </c>
      <c r="AJ1107">
        <v>0</v>
      </c>
      <c r="AK1107">
        <v>26.43548583984375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23.414993286132813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170.62649536132812</v>
      </c>
      <c r="CS1107">
        <v>0.147003173828125</v>
      </c>
      <c r="CT1107">
        <v>31.576799392700195</v>
      </c>
      <c r="CU1107">
        <v>8.131805419921875</v>
      </c>
      <c r="CV1107">
        <v>3.2970123291015625</v>
      </c>
      <c r="CW1107">
        <v>7.6930084228515625</v>
      </c>
      <c r="CX1107">
        <v>1.0257110595703125</v>
      </c>
      <c r="CY1107">
        <v>32.806900024414063</v>
      </c>
      <c r="CZ1107">
        <v>1.71099853515625</v>
      </c>
      <c r="DA1107">
        <v>0</v>
      </c>
      <c r="DB1107">
        <v>1.8278000354766846</v>
      </c>
      <c r="DC1107">
        <v>94.708000183105469</v>
      </c>
      <c r="DD1107">
        <v>65.141998291015625</v>
      </c>
      <c r="DE1107">
        <v>12.22369384765625</v>
      </c>
      <c r="DF1107">
        <v>1.8668999671936035</v>
      </c>
      <c r="DG1107">
        <v>1.6119999885559082</v>
      </c>
      <c r="DH1107">
        <v>7.0384001731872559</v>
      </c>
      <c r="DI1107">
        <v>92.616790771484375</v>
      </c>
      <c r="DJ1107">
        <v>3.6556000709533691</v>
      </c>
      <c r="DK1107">
        <v>42.148200988769531</v>
      </c>
      <c r="DL1107">
        <v>5.9488000869750977</v>
      </c>
      <c r="DM1107">
        <v>14.962596893310547</v>
      </c>
      <c r="DN1107">
        <v>4.9420013427734375</v>
      </c>
      <c r="DO1107">
        <v>11.789505004882813</v>
      </c>
      <c r="DP1107">
        <v>19.136600494384766</v>
      </c>
      <c r="DQ1107">
        <v>0.2035064697265625</v>
      </c>
      <c r="DR1107">
        <v>3.923492431640625</v>
      </c>
      <c r="DS1107">
        <v>0</v>
      </c>
      <c r="DT1107">
        <v>91.369094848632812</v>
      </c>
      <c r="DU1107">
        <v>9.7855997085571289</v>
      </c>
      <c r="DV1107">
        <v>2.9167995452880859</v>
      </c>
      <c r="DW1107">
        <v>8.9231996536254883</v>
      </c>
      <c r="DX1107">
        <v>1.8278000354766846</v>
      </c>
      <c r="DY1107">
        <v>0.91390001773834229</v>
      </c>
      <c r="DZ1107">
        <v>1.5445022583007812</v>
      </c>
      <c r="EA1107">
        <v>4.5152997970581055</v>
      </c>
      <c r="EB1107">
        <v>21.051200866699219</v>
      </c>
      <c r="EC1107">
        <v>6.0204000473022461</v>
      </c>
      <c r="ED1107">
        <v>4.5152997970581055</v>
      </c>
      <c r="EE1107">
        <v>30.862400054931641</v>
      </c>
      <c r="EF1107">
        <v>11.104800224304199</v>
      </c>
      <c r="EG1107">
        <v>2.7938003540039062</v>
      </c>
      <c r="EH1107">
        <v>10.866600036621094</v>
      </c>
      <c r="EI1107">
        <v>31.887603759765625</v>
      </c>
      <c r="EJ1107">
        <v>13.1416015625</v>
      </c>
    </row>
    <row r="1108" spans="2:140" x14ac:dyDescent="0.2">
      <c r="B1108">
        <v>45.89794921875</v>
      </c>
      <c r="C1108">
        <v>0</v>
      </c>
      <c r="D1108">
        <v>0</v>
      </c>
      <c r="E1108">
        <v>9.2333984375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30.730010986328125</v>
      </c>
      <c r="AE1108">
        <v>85.979217529296875</v>
      </c>
      <c r="AF1108">
        <v>0</v>
      </c>
      <c r="AG1108">
        <v>0</v>
      </c>
      <c r="AH1108">
        <v>0</v>
      </c>
      <c r="AI1108">
        <v>17.70037841796875</v>
      </c>
      <c r="AJ1108">
        <v>0</v>
      </c>
      <c r="AK1108">
        <v>25.768310546875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22.904998779296875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168.43850708007812</v>
      </c>
      <c r="CS1108">
        <v>5.50079345703125E-2</v>
      </c>
      <c r="CT1108">
        <v>30.994800567626953</v>
      </c>
      <c r="CU1108">
        <v>8.0348968505859375</v>
      </c>
      <c r="CV1108">
        <v>3.2574005126953125</v>
      </c>
      <c r="CW1108">
        <v>7.6005859375</v>
      </c>
      <c r="CX1108">
        <v>1.013397216796875</v>
      </c>
      <c r="CY1108">
        <v>31.296501159667969</v>
      </c>
      <c r="CZ1108">
        <v>0.57000732421875</v>
      </c>
      <c r="DA1108">
        <v>0</v>
      </c>
      <c r="DB1108">
        <v>1.7871999740600586</v>
      </c>
      <c r="DC1108">
        <v>93.586997985839844</v>
      </c>
      <c r="DD1108">
        <v>64.345497131347656</v>
      </c>
      <c r="DE1108">
        <v>12.043487548828125</v>
      </c>
      <c r="DF1108">
        <v>1.8243999481201172</v>
      </c>
      <c r="DG1108">
        <v>1.5770000219345093</v>
      </c>
      <c r="DH1108">
        <v>6.9535999298095703</v>
      </c>
      <c r="DI1108">
        <v>91.271499633789063</v>
      </c>
      <c r="DJ1108">
        <v>3.5743999481201172</v>
      </c>
      <c r="DK1108">
        <v>40.945598602294922</v>
      </c>
      <c r="DL1108">
        <v>5.812800407409668</v>
      </c>
      <c r="DM1108">
        <v>14.610599517822266</v>
      </c>
      <c r="DN1108">
        <v>4.8379974365234375</v>
      </c>
      <c r="DO1108">
        <v>11.545204162597656</v>
      </c>
      <c r="DP1108">
        <v>18.906000137329102</v>
      </c>
      <c r="DQ1108">
        <v>0.1912994384765625</v>
      </c>
      <c r="DR1108">
        <v>3.55169677734375</v>
      </c>
      <c r="DS1108">
        <v>0</v>
      </c>
      <c r="DT1108">
        <v>89.746017456054687</v>
      </c>
      <c r="DU1108">
        <v>9.5860996246337891</v>
      </c>
      <c r="DV1108">
        <v>2.8592004776000977</v>
      </c>
      <c r="DW1108">
        <v>8.7192001342773437</v>
      </c>
      <c r="DX1108">
        <v>1.7871999740600586</v>
      </c>
      <c r="DY1108">
        <v>0.8935999870300293</v>
      </c>
      <c r="DZ1108">
        <v>1.5160980224609375</v>
      </c>
      <c r="EA1108">
        <v>4.4612998962402344</v>
      </c>
      <c r="EB1108">
        <v>20.663198471069336</v>
      </c>
      <c r="EC1108">
        <v>5.9484000205993652</v>
      </c>
      <c r="ED1108">
        <v>4.4612998962402344</v>
      </c>
      <c r="EE1108">
        <v>30.251899719238281</v>
      </c>
      <c r="EF1108">
        <v>10.826898574829102</v>
      </c>
      <c r="EG1108">
        <v>2.7269001007080078</v>
      </c>
      <c r="EH1108">
        <v>10.621800422668457</v>
      </c>
      <c r="EI1108">
        <v>31.25347900390625</v>
      </c>
      <c r="EJ1108">
        <v>12.853515625</v>
      </c>
    </row>
    <row r="1109" spans="2:140" x14ac:dyDescent="0.2">
      <c r="B1109">
        <v>44.9564208984375</v>
      </c>
      <c r="C1109">
        <v>0</v>
      </c>
      <c r="D1109">
        <v>0</v>
      </c>
      <c r="E1109">
        <v>9.055206298828125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30.097991943359375</v>
      </c>
      <c r="AE1109">
        <v>83.977203369140625</v>
      </c>
      <c r="AF1109">
        <v>0</v>
      </c>
      <c r="AG1109">
        <v>0</v>
      </c>
      <c r="AH1109">
        <v>0</v>
      </c>
      <c r="AI1109">
        <v>17.238983154296875</v>
      </c>
      <c r="AJ1109">
        <v>0</v>
      </c>
      <c r="AK1109">
        <v>25.122406005859375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22.39599609375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166.29649353027344</v>
      </c>
      <c r="CS1109">
        <v>2.2003173828125E-2</v>
      </c>
      <c r="CT1109">
        <v>30.412799835205078</v>
      </c>
      <c r="CU1109">
        <v>7.9359130859375</v>
      </c>
      <c r="CV1109">
        <v>3.2156982421875</v>
      </c>
      <c r="CW1109">
        <v>7.5032958984375</v>
      </c>
      <c r="CX1109">
        <v>1.0014495849609375</v>
      </c>
      <c r="CY1109">
        <v>30.819099426269531</v>
      </c>
      <c r="CZ1109">
        <v>0.47100830078125</v>
      </c>
      <c r="DA1109">
        <v>0</v>
      </c>
      <c r="DB1109">
        <v>1.7497999668121338</v>
      </c>
      <c r="DC1109">
        <v>92.463996887207031</v>
      </c>
      <c r="DD1109">
        <v>63.498603820800781</v>
      </c>
      <c r="DE1109">
        <v>11.857986450195313</v>
      </c>
      <c r="DF1109">
        <v>1.7819000482559204</v>
      </c>
      <c r="DG1109">
        <v>1.5420000553131104</v>
      </c>
      <c r="DH1109">
        <v>6.8731999397277832</v>
      </c>
      <c r="DI1109">
        <v>90.115890502929688</v>
      </c>
      <c r="DJ1109">
        <v>3.4995999336242676</v>
      </c>
      <c r="DK1109">
        <v>39.858600616455078</v>
      </c>
      <c r="DL1109">
        <v>5.6815996170043945</v>
      </c>
      <c r="DM1109">
        <v>14.292999267578125</v>
      </c>
      <c r="DN1109">
        <v>4.7340011596679687</v>
      </c>
      <c r="DO1109">
        <v>11.304496765136719</v>
      </c>
      <c r="DP1109">
        <v>18.685400009155273</v>
      </c>
      <c r="DQ1109">
        <v>0.1710968017578125</v>
      </c>
      <c r="DR1109">
        <v>3.2118988037109375</v>
      </c>
      <c r="DS1109">
        <v>0</v>
      </c>
      <c r="DT1109">
        <v>88.152450561523438</v>
      </c>
      <c r="DU1109">
        <v>9.3879003524780273</v>
      </c>
      <c r="DV1109">
        <v>2.8014001846313477</v>
      </c>
      <c r="DW1109">
        <v>8.52239990234375</v>
      </c>
      <c r="DX1109">
        <v>1.7497999668121338</v>
      </c>
      <c r="DY1109">
        <v>0.87489998340606689</v>
      </c>
      <c r="DZ1109">
        <v>1.4885025024414062</v>
      </c>
      <c r="EA1109">
        <v>4.4070005416870117</v>
      </c>
      <c r="EB1109">
        <v>20.275197982788086</v>
      </c>
      <c r="EC1109">
        <v>5.875999927520752</v>
      </c>
      <c r="ED1109">
        <v>4.4070000648498535</v>
      </c>
      <c r="EE1109">
        <v>29.652599334716797</v>
      </c>
      <c r="EF1109">
        <v>10.556000709533691</v>
      </c>
      <c r="EG1109">
        <v>2.6619997024536133</v>
      </c>
      <c r="EH1109">
        <v>10.38599967956543</v>
      </c>
      <c r="EI1109">
        <v>30.641815185546875</v>
      </c>
      <c r="EJ1109">
        <v>12.5858154296875</v>
      </c>
    </row>
    <row r="1110" spans="2:140" x14ac:dyDescent="0.2">
      <c r="B1110">
        <v>44.0235595703125</v>
      </c>
      <c r="C1110">
        <v>0</v>
      </c>
      <c r="D1110">
        <v>0</v>
      </c>
      <c r="E1110">
        <v>8.876983642578125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29.48699951171875</v>
      </c>
      <c r="AE1110">
        <v>82.045806884765625</v>
      </c>
      <c r="AF1110">
        <v>0</v>
      </c>
      <c r="AG1110">
        <v>0</v>
      </c>
      <c r="AH1110">
        <v>0</v>
      </c>
      <c r="AI1110">
        <v>16.78900146484375</v>
      </c>
      <c r="AJ1110">
        <v>0</v>
      </c>
      <c r="AK1110">
        <v>24.49151611328125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21.893997192382813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164.18449401855469</v>
      </c>
      <c r="CS1110">
        <v>0</v>
      </c>
      <c r="CT1110">
        <v>29.83799934387207</v>
      </c>
      <c r="CU1110">
        <v>7.8389892578125</v>
      </c>
      <c r="CV1110">
        <v>3.178497314453125</v>
      </c>
      <c r="CW1110">
        <v>7.41650390625</v>
      </c>
      <c r="CX1110">
        <v>0.9895477294921875</v>
      </c>
      <c r="CY1110">
        <v>30.36669921875</v>
      </c>
      <c r="CZ1110">
        <v>0.3849945068359375</v>
      </c>
      <c r="DA1110">
        <v>0</v>
      </c>
      <c r="DB1110">
        <v>1.7153999805450439</v>
      </c>
      <c r="DC1110">
        <v>91.366996765136719</v>
      </c>
      <c r="DD1110">
        <v>62.6669921875</v>
      </c>
      <c r="DE1110">
        <v>11.677505493164063</v>
      </c>
      <c r="DF1110">
        <v>1.7422000169754028</v>
      </c>
      <c r="DG1110">
        <v>1.5104999542236328</v>
      </c>
      <c r="DH1110">
        <v>6.7887997627258301</v>
      </c>
      <c r="DI1110">
        <v>88.991203308105469</v>
      </c>
      <c r="DJ1110">
        <v>3.4307999610900879</v>
      </c>
      <c r="DK1110">
        <v>38.841701507568359</v>
      </c>
      <c r="DL1110">
        <v>5.5595998764038086</v>
      </c>
      <c r="DM1110">
        <v>13.982498168945313</v>
      </c>
      <c r="DN1110">
        <v>4.635498046875</v>
      </c>
      <c r="DO1110">
        <v>11.069099426269531</v>
      </c>
      <c r="DP1110">
        <v>18.464799880981445</v>
      </c>
      <c r="DQ1110">
        <v>0.14990234375</v>
      </c>
      <c r="DR1110">
        <v>2.90509033203125</v>
      </c>
      <c r="DS1110">
        <v>0</v>
      </c>
      <c r="DT1110">
        <v>86.591644287109375</v>
      </c>
      <c r="DU1110">
        <v>9.1962003707885742</v>
      </c>
      <c r="DV1110">
        <v>2.7467994689941406</v>
      </c>
      <c r="DW1110">
        <v>8.3394002914428711</v>
      </c>
      <c r="DX1110">
        <v>1.7153999805450439</v>
      </c>
      <c r="DY1110">
        <v>0.85769999027252197</v>
      </c>
      <c r="DZ1110">
        <v>1.46099853515625</v>
      </c>
      <c r="EA1110">
        <v>4.3527002334594727</v>
      </c>
      <c r="EB1110">
        <v>19.892000198364258</v>
      </c>
      <c r="EC1110">
        <v>5.8035998344421387</v>
      </c>
      <c r="ED1110">
        <v>4.3527002334594727</v>
      </c>
      <c r="EE1110">
        <v>29.05780029296875</v>
      </c>
      <c r="EF1110">
        <v>10.291399002075195</v>
      </c>
      <c r="EG1110">
        <v>2.5980005264282227</v>
      </c>
      <c r="EH1110">
        <v>10.150199890136719</v>
      </c>
      <c r="EI1110">
        <v>30.035186767578125</v>
      </c>
      <c r="EJ1110">
        <v>12.318206787109375</v>
      </c>
    </row>
    <row r="1111" spans="2:140" x14ac:dyDescent="0.2">
      <c r="B1111">
        <v>43.10888671875</v>
      </c>
      <c r="C1111">
        <v>0</v>
      </c>
      <c r="D1111">
        <v>0</v>
      </c>
      <c r="E1111">
        <v>8.70660400390625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28.891021728515625</v>
      </c>
      <c r="AE1111">
        <v>80.154205322265625</v>
      </c>
      <c r="AF1111">
        <v>0</v>
      </c>
      <c r="AG1111">
        <v>0</v>
      </c>
      <c r="AH1111">
        <v>0</v>
      </c>
      <c r="AI1111">
        <v>16.346405029296875</v>
      </c>
      <c r="AJ1111">
        <v>0</v>
      </c>
      <c r="AK1111">
        <v>23.876708984375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21.416000366210937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162.13450622558594</v>
      </c>
      <c r="CS1111">
        <v>0</v>
      </c>
      <c r="CT1111">
        <v>29.27039909362793</v>
      </c>
      <c r="CU1111">
        <v>7.7447967529296875</v>
      </c>
      <c r="CV1111">
        <v>3.1389007568359375</v>
      </c>
      <c r="CW1111">
        <v>7.3240966796875</v>
      </c>
      <c r="CX1111">
        <v>0.9776458740234375</v>
      </c>
      <c r="CY1111">
        <v>29.936500549316406</v>
      </c>
      <c r="CZ1111">
        <v>0.313995361328125</v>
      </c>
      <c r="DA1111">
        <v>0</v>
      </c>
      <c r="DB1111">
        <v>1.6812000274658203</v>
      </c>
      <c r="DC1111">
        <v>90.271003723144531</v>
      </c>
      <c r="DD1111">
        <v>61.800300598144531</v>
      </c>
      <c r="DE1111">
        <v>11.493301391601563</v>
      </c>
      <c r="DF1111">
        <v>1.7024999856948853</v>
      </c>
      <c r="DG1111">
        <v>1.4789999723434448</v>
      </c>
      <c r="DH1111">
        <v>6.708399772644043</v>
      </c>
      <c r="DI1111">
        <v>87.8837890625</v>
      </c>
      <c r="DJ1111">
        <v>3.3624000549316406</v>
      </c>
      <c r="DK1111">
        <v>37.900600433349609</v>
      </c>
      <c r="DL1111">
        <v>5.437199592590332</v>
      </c>
      <c r="DM1111">
        <v>13.671199798583984</v>
      </c>
      <c r="DN1111">
        <v>4.5370025634765625</v>
      </c>
      <c r="DO1111">
        <v>10.844795227050781</v>
      </c>
      <c r="DP1111">
        <v>18.236000061035156</v>
      </c>
      <c r="DQ1111">
        <v>0.14208984375</v>
      </c>
      <c r="DR1111">
        <v>2.6418914794921875</v>
      </c>
      <c r="DS1111">
        <v>0</v>
      </c>
      <c r="DT1111">
        <v>85.054244995117188</v>
      </c>
      <c r="DU1111">
        <v>8.9997997283935547</v>
      </c>
      <c r="DV1111">
        <v>2.6889991760253906</v>
      </c>
      <c r="DW1111">
        <v>8.1557998657226563</v>
      </c>
      <c r="DX1111">
        <v>1.6812000274658203</v>
      </c>
      <c r="DY1111">
        <v>0.84060001373291016</v>
      </c>
      <c r="DZ1111">
        <v>1.434295654296875</v>
      </c>
      <c r="EA1111">
        <v>4.3007993698120117</v>
      </c>
      <c r="EB1111">
        <v>19.513601303100586</v>
      </c>
      <c r="EC1111">
        <v>5.7343997955322266</v>
      </c>
      <c r="ED1111">
        <v>4.3007998466491699</v>
      </c>
      <c r="EE1111">
        <v>28.485700607299805</v>
      </c>
      <c r="EF1111">
        <v>10.026801109313965</v>
      </c>
      <c r="EG1111">
        <v>2.5349998474121094</v>
      </c>
      <c r="EH1111">
        <v>9.9233999252319336</v>
      </c>
      <c r="EI1111">
        <v>29.43951416015625</v>
      </c>
      <c r="EJ1111">
        <v>12.04949951171875</v>
      </c>
    </row>
    <row r="1112" spans="2:140" x14ac:dyDescent="0.2">
      <c r="B1112">
        <v>42.220458984375</v>
      </c>
      <c r="C1112">
        <v>0</v>
      </c>
      <c r="D1112">
        <v>0</v>
      </c>
      <c r="E1112">
        <v>8.53558349609375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28.29400634765625</v>
      </c>
      <c r="AE1112">
        <v>78.29840087890625</v>
      </c>
      <c r="AF1112">
        <v>0</v>
      </c>
      <c r="AG1112">
        <v>0</v>
      </c>
      <c r="AH1112">
        <v>0</v>
      </c>
      <c r="AI1112">
        <v>15.91619873046875</v>
      </c>
      <c r="AJ1112">
        <v>0</v>
      </c>
      <c r="AK1112">
        <v>23.28399658203125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20.945999145507813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160.12249755859375</v>
      </c>
      <c r="CS1112">
        <v>0</v>
      </c>
      <c r="CT1112">
        <v>28.703399658203125</v>
      </c>
      <c r="CU1112">
        <v>7.650604248046875</v>
      </c>
      <c r="CV1112">
        <v>3.1016998291015625</v>
      </c>
      <c r="CW1112">
        <v>7.2372894287109375</v>
      </c>
      <c r="CX1112">
        <v>0.966094970703125</v>
      </c>
      <c r="CY1112">
        <v>29.522499084472656</v>
      </c>
      <c r="CZ1112">
        <v>0.2570037841796875</v>
      </c>
      <c r="DA1112">
        <v>0</v>
      </c>
      <c r="DB1112">
        <v>1.6468000411987305</v>
      </c>
      <c r="DC1112">
        <v>89.199996948242188</v>
      </c>
      <c r="DD1112">
        <v>61.00469970703125</v>
      </c>
      <c r="DE1112">
        <v>11.32879638671875</v>
      </c>
      <c r="DF1112">
        <v>1.6627999544143677</v>
      </c>
      <c r="DG1112">
        <v>1.4470000267028809</v>
      </c>
      <c r="DH1112">
        <v>6.6279997825622559</v>
      </c>
      <c r="DI1112">
        <v>86.795402526855469</v>
      </c>
      <c r="DJ1112">
        <v>3.2936000823974609</v>
      </c>
      <c r="DK1112">
        <v>37.022899627685547</v>
      </c>
      <c r="DL1112">
        <v>5.3239998817443848</v>
      </c>
      <c r="DM1112">
        <v>13.37969970703125</v>
      </c>
      <c r="DN1112">
        <v>4.4439964294433594</v>
      </c>
      <c r="DO1112">
        <v>10.622604370117188</v>
      </c>
      <c r="DP1112">
        <v>18.025999069213867</v>
      </c>
      <c r="DQ1112">
        <v>0.1243133544921875</v>
      </c>
      <c r="DR1112">
        <v>2.3837127685546875</v>
      </c>
      <c r="DS1112">
        <v>0</v>
      </c>
      <c r="DT1112">
        <v>83.577392578125</v>
      </c>
      <c r="DU1112">
        <v>8.8189001083374023</v>
      </c>
      <c r="DV1112">
        <v>2.6373996734619141</v>
      </c>
      <c r="DW1112">
        <v>7.9860000610351563</v>
      </c>
      <c r="DX1112">
        <v>1.6468000411987305</v>
      </c>
      <c r="DY1112">
        <v>0.82340002059936523</v>
      </c>
      <c r="DZ1112">
        <v>1.4076004028320312</v>
      </c>
      <c r="EA1112">
        <v>4.2489004135131836</v>
      </c>
      <c r="EB1112">
        <v>19.135601043701172</v>
      </c>
      <c r="EC1112">
        <v>5.6652002334594727</v>
      </c>
      <c r="ED1112">
        <v>4.2488999366760254</v>
      </c>
      <c r="EE1112">
        <v>27.921600341796875</v>
      </c>
      <c r="EF1112">
        <v>9.7747993469238281</v>
      </c>
      <c r="EG1112">
        <v>2.4738006591796875</v>
      </c>
      <c r="EH1112">
        <v>9.6965999603271484</v>
      </c>
      <c r="EI1112">
        <v>28.86529541015625</v>
      </c>
      <c r="EJ1112">
        <v>11.798294067382813</v>
      </c>
    </row>
    <row r="1113" spans="2:140" x14ac:dyDescent="0.2">
      <c r="B1113">
        <v>41.35162353515625</v>
      </c>
      <c r="C1113">
        <v>0</v>
      </c>
      <c r="D1113">
        <v>0</v>
      </c>
      <c r="E1113">
        <v>8.37298583984375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27.72100830078125</v>
      </c>
      <c r="AE1113">
        <v>76.49560546875</v>
      </c>
      <c r="AF1113">
        <v>0</v>
      </c>
      <c r="AG1113">
        <v>0</v>
      </c>
      <c r="AH1113">
        <v>0</v>
      </c>
      <c r="AI1113">
        <v>15.495819091796875</v>
      </c>
      <c r="AJ1113">
        <v>0</v>
      </c>
      <c r="AK1113">
        <v>22.701400756835938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20.469009399414063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158.14399719238281</v>
      </c>
      <c r="CS1113">
        <v>0</v>
      </c>
      <c r="CT1113">
        <v>28.151399612426758</v>
      </c>
      <c r="CU1113">
        <v>7.5561065673828125</v>
      </c>
      <c r="CV1113">
        <v>3.062103271484375</v>
      </c>
      <c r="CW1113">
        <v>7.1448974609375</v>
      </c>
      <c r="CX1113">
        <v>0.954559326171875</v>
      </c>
      <c r="CY1113">
        <v>29.129999160766602</v>
      </c>
      <c r="CZ1113">
        <v>0.2140045166015625</v>
      </c>
      <c r="DA1113">
        <v>0</v>
      </c>
      <c r="DB1113">
        <v>1.6125999689102173</v>
      </c>
      <c r="DC1113">
        <v>88.126998901367188</v>
      </c>
      <c r="DD1113">
        <v>60.187496185302734</v>
      </c>
      <c r="DE1113">
        <v>11.159393310546875</v>
      </c>
      <c r="DF1113">
        <v>1.6258000135421753</v>
      </c>
      <c r="DG1113">
        <v>1.4184999465942383</v>
      </c>
      <c r="DH1113">
        <v>6.5520000457763672</v>
      </c>
      <c r="DI1113">
        <v>85.69989013671875</v>
      </c>
      <c r="DJ1113">
        <v>3.2251999378204346</v>
      </c>
      <c r="DK1113">
        <v>36.173698425292969</v>
      </c>
      <c r="DL1113">
        <v>5.2151999473571777</v>
      </c>
      <c r="DM1113">
        <v>13.099903106689453</v>
      </c>
      <c r="DN1113">
        <v>4.3565025329589844</v>
      </c>
      <c r="DO1113">
        <v>10.40789794921875</v>
      </c>
      <c r="DP1113">
        <v>17.806999206542969</v>
      </c>
      <c r="DQ1113">
        <v>0.107208251953125</v>
      </c>
      <c r="DR1113">
        <v>2.173797607421875</v>
      </c>
      <c r="DS1113">
        <v>0</v>
      </c>
      <c r="DT1113">
        <v>82.095352172851562</v>
      </c>
      <c r="DU1113">
        <v>8.630000114440918</v>
      </c>
      <c r="DV1113">
        <v>2.5826005935668945</v>
      </c>
      <c r="DW1113">
        <v>7.8228001594543457</v>
      </c>
      <c r="DX1113">
        <v>1.6125999689102173</v>
      </c>
      <c r="DY1113">
        <v>0.80629998445510864</v>
      </c>
      <c r="DZ1113">
        <v>1.3816986083984375</v>
      </c>
      <c r="EA1113">
        <v>4.1993999481201172</v>
      </c>
      <c r="EB1113">
        <v>18.767599105834961</v>
      </c>
      <c r="EC1113">
        <v>5.5991997718811035</v>
      </c>
      <c r="ED1113">
        <v>4.1993999481201172</v>
      </c>
      <c r="EE1113">
        <v>27.358499526977539</v>
      </c>
      <c r="EF1113">
        <v>9.522801399230957</v>
      </c>
      <c r="EG1113">
        <v>2.413599967956543</v>
      </c>
      <c r="EH1113">
        <v>9.4787998199462891</v>
      </c>
      <c r="EI1113">
        <v>28.29620361328125</v>
      </c>
      <c r="EJ1113">
        <v>11.538192749023438</v>
      </c>
    </row>
    <row r="1114" spans="2:140" x14ac:dyDescent="0.2">
      <c r="B1114">
        <v>40.47900390625</v>
      </c>
      <c r="C1114">
        <v>0</v>
      </c>
      <c r="D1114">
        <v>0</v>
      </c>
      <c r="E1114">
        <v>8.21038818359375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27.157012939453125</v>
      </c>
      <c r="AE1114">
        <v>74.713409423828125</v>
      </c>
      <c r="AF1114">
        <v>0</v>
      </c>
      <c r="AG1114">
        <v>0</v>
      </c>
      <c r="AH1114">
        <v>0</v>
      </c>
      <c r="AI1114">
        <v>15.0836181640625</v>
      </c>
      <c r="AJ1114">
        <v>0</v>
      </c>
      <c r="AK1114">
        <v>22.128082275390625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20.02301025390625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156.19700622558594</v>
      </c>
      <c r="CS1114">
        <v>0</v>
      </c>
      <c r="CT1114">
        <v>27.598800659179688</v>
      </c>
      <c r="CU1114">
        <v>7.4643096923828125</v>
      </c>
      <c r="CV1114">
        <v>3.02490234375</v>
      </c>
      <c r="CW1114">
        <v>7.05810546875</v>
      </c>
      <c r="CX1114">
        <v>0.94305419921875</v>
      </c>
      <c r="CY1114">
        <v>28.741800308227539</v>
      </c>
      <c r="CZ1114">
        <v>0.1710052490234375</v>
      </c>
      <c r="DA1114">
        <v>0</v>
      </c>
      <c r="DB1114">
        <v>1.5814000368118286</v>
      </c>
      <c r="DC1114">
        <v>87.094001770019531</v>
      </c>
      <c r="DD1114">
        <v>59.384700775146484</v>
      </c>
      <c r="DE1114">
        <v>10.997100830078125</v>
      </c>
      <c r="DF1114">
        <v>1.5874999761581421</v>
      </c>
      <c r="DG1114">
        <v>1.3899999856948853</v>
      </c>
      <c r="DH1114">
        <v>6.4716000556945801</v>
      </c>
      <c r="DI1114">
        <v>84.627090454101563</v>
      </c>
      <c r="DJ1114">
        <v>3.1628000736236572</v>
      </c>
      <c r="DK1114">
        <v>35.371898651123047</v>
      </c>
      <c r="DL1114">
        <v>5.1068000793457031</v>
      </c>
      <c r="DM1114">
        <v>12.8385009765625</v>
      </c>
      <c r="DN1114">
        <v>4.2684974670410156</v>
      </c>
      <c r="DO1114">
        <v>10.201393127441406</v>
      </c>
      <c r="DP1114">
        <v>17.597200393676758</v>
      </c>
      <c r="DQ1114">
        <v>9.9395751953125E-2</v>
      </c>
      <c r="DR1114">
        <v>1.950592041015625</v>
      </c>
      <c r="DS1114">
        <v>0</v>
      </c>
      <c r="DT1114">
        <v>80.666061401367188</v>
      </c>
      <c r="DU1114">
        <v>8.4509000778198242</v>
      </c>
      <c r="DV1114">
        <v>2.5310001373291016</v>
      </c>
      <c r="DW1114">
        <v>7.6602001190185547</v>
      </c>
      <c r="DX1114">
        <v>1.5814000368118286</v>
      </c>
      <c r="DY1114">
        <v>0.79070001840591431</v>
      </c>
      <c r="DZ1114">
        <v>1.3558006286621094</v>
      </c>
      <c r="EA1114">
        <v>4.1475000381469727</v>
      </c>
      <c r="EB1114">
        <v>18.399200439453125</v>
      </c>
      <c r="EC1114">
        <v>5.5300002098083496</v>
      </c>
      <c r="ED1114">
        <v>4.1475000381469727</v>
      </c>
      <c r="EE1114">
        <v>26.816600799560547</v>
      </c>
      <c r="EF1114">
        <v>9.2777996063232422</v>
      </c>
      <c r="EG1114">
        <v>2.3552999496459961</v>
      </c>
      <c r="EH1114">
        <v>9.2691001892089844</v>
      </c>
      <c r="EI1114">
        <v>27.730010986328125</v>
      </c>
      <c r="EJ1114">
        <v>11.297988891601563</v>
      </c>
    </row>
    <row r="1115" spans="2:140" x14ac:dyDescent="0.2">
      <c r="B1115">
        <v>39.64031982421875</v>
      </c>
      <c r="C1115">
        <v>0</v>
      </c>
      <c r="D1115">
        <v>0</v>
      </c>
      <c r="E1115">
        <v>8.047210693359375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26.60699462890625</v>
      </c>
      <c r="AE1115">
        <v>72.985198974609375</v>
      </c>
      <c r="AF1115">
        <v>0</v>
      </c>
      <c r="AG1115">
        <v>0</v>
      </c>
      <c r="AH1115">
        <v>0</v>
      </c>
      <c r="AI1115">
        <v>14.676605224609375</v>
      </c>
      <c r="AJ1115">
        <v>0</v>
      </c>
      <c r="AK1115">
        <v>21.577896118164063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19.576995849609375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154.28399658203125</v>
      </c>
      <c r="CS1115">
        <v>0</v>
      </c>
      <c r="CT1115">
        <v>27.061800003051758</v>
      </c>
      <c r="CU1115">
        <v>7.3725128173828125</v>
      </c>
      <c r="CV1115">
        <v>2.98980712890625</v>
      </c>
      <c r="CW1115">
        <v>6.9761962890625</v>
      </c>
      <c r="CX1115">
        <v>0.9319000244140625</v>
      </c>
      <c r="CY1115">
        <v>28.375</v>
      </c>
      <c r="CZ1115">
        <v>0.14300537109375</v>
      </c>
      <c r="DA1115">
        <v>0</v>
      </c>
      <c r="DB1115">
        <v>1.5470000505447388</v>
      </c>
      <c r="DC1115">
        <v>86.043998718261719</v>
      </c>
      <c r="DD1115">
        <v>58.590000152587891</v>
      </c>
      <c r="DE1115">
        <v>10.838706970214844</v>
      </c>
      <c r="DF1115">
        <v>1.551800012588501</v>
      </c>
      <c r="DG1115">
        <v>1.3615000247955322</v>
      </c>
      <c r="DH1115">
        <v>6.3951997756958008</v>
      </c>
      <c r="DI1115">
        <v>83.58428955078125</v>
      </c>
      <c r="DJ1115">
        <v>3.0940001010894775</v>
      </c>
      <c r="DK1115">
        <v>34.607498168945313</v>
      </c>
      <c r="DL1115">
        <v>5.0024003982543945</v>
      </c>
      <c r="DM1115">
        <v>12.569900512695313</v>
      </c>
      <c r="DN1115">
        <v>4.180999755859375</v>
      </c>
      <c r="DO1115">
        <v>9.98699951171875</v>
      </c>
      <c r="DP1115">
        <v>17.379999160766602</v>
      </c>
      <c r="DQ1115">
        <v>9.429931640625E-2</v>
      </c>
      <c r="DR1115">
        <v>1.779693603515625</v>
      </c>
      <c r="DS1115">
        <v>0</v>
      </c>
      <c r="DT1115">
        <v>79.251495361328125</v>
      </c>
      <c r="DU1115">
        <v>8.2811002731323242</v>
      </c>
      <c r="DV1115">
        <v>2.4823999404907227</v>
      </c>
      <c r="DW1115">
        <v>7.5036001205444336</v>
      </c>
      <c r="DX1115">
        <v>1.5470000505447388</v>
      </c>
      <c r="DY1115">
        <v>0.77350002527236938</v>
      </c>
      <c r="DZ1115">
        <v>1.3307991027832031</v>
      </c>
      <c r="EA1115">
        <v>4.0980005264282227</v>
      </c>
      <c r="EB1115">
        <v>18.04119873046875</v>
      </c>
      <c r="EC1115">
        <v>5.4640002250671387</v>
      </c>
      <c r="ED1115">
        <v>4.0980000495910645</v>
      </c>
      <c r="EE1115">
        <v>26.285900115966797</v>
      </c>
      <c r="EF1115">
        <v>9.0384006500244141</v>
      </c>
      <c r="EG1115">
        <v>2.2978000640869141</v>
      </c>
      <c r="EH1115">
        <v>9.0593996047973633</v>
      </c>
      <c r="EI1115">
        <v>27.2008056640625</v>
      </c>
      <c r="EJ1115">
        <v>11.053802490234375</v>
      </c>
    </row>
    <row r="1116" spans="2:140" x14ac:dyDescent="0.2">
      <c r="B1116">
        <v>38.81378173828125</v>
      </c>
      <c r="C1116">
        <v>0</v>
      </c>
      <c r="D1116">
        <v>0</v>
      </c>
      <c r="E1116">
        <v>7.89239501953125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26.055999755859375</v>
      </c>
      <c r="AE1116">
        <v>71.30157470703125</v>
      </c>
      <c r="AF1116">
        <v>0</v>
      </c>
      <c r="AG1116">
        <v>0</v>
      </c>
      <c r="AH1116">
        <v>0</v>
      </c>
      <c r="AI1116">
        <v>14.2860107421875</v>
      </c>
      <c r="AJ1116">
        <v>0</v>
      </c>
      <c r="AK1116">
        <v>21.0408935546875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19.139999389648438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152.4010009765625</v>
      </c>
      <c r="CS1116">
        <v>0</v>
      </c>
      <c r="CT1116">
        <v>26.531400680541992</v>
      </c>
      <c r="CU1116">
        <v>7.283111572265625</v>
      </c>
      <c r="CV1116">
        <v>2.952606201171875</v>
      </c>
      <c r="CW1116">
        <v>6.889404296875</v>
      </c>
      <c r="CX1116">
        <v>0.920745849609375</v>
      </c>
      <c r="CY1116">
        <v>28.007001876831055</v>
      </c>
      <c r="CZ1116">
        <v>0.121002197265625</v>
      </c>
      <c r="DA1116">
        <v>0</v>
      </c>
      <c r="DB1116">
        <v>1.5190000534057617</v>
      </c>
      <c r="DC1116">
        <v>85.023002624511719</v>
      </c>
      <c r="DD1116">
        <v>57.794395446777344</v>
      </c>
      <c r="DE1116">
        <v>10.682098388671875</v>
      </c>
      <c r="DF1116">
        <v>1.5161999464035034</v>
      </c>
      <c r="DG1116">
        <v>1.3329999446868896</v>
      </c>
      <c r="DH1116">
        <v>6.3192000389099121</v>
      </c>
      <c r="DI1116">
        <v>82.528701782226562</v>
      </c>
      <c r="DJ1116">
        <v>3.0380001068115234</v>
      </c>
      <c r="DK1116">
        <v>33.879501342773438</v>
      </c>
      <c r="DL1116">
        <v>4.8984003067016602</v>
      </c>
      <c r="DM1116">
        <v>12.322097778320313</v>
      </c>
      <c r="DN1116">
        <v>4.0990028381347656</v>
      </c>
      <c r="DO1116">
        <v>9.7960968017578125</v>
      </c>
      <c r="DP1116">
        <v>17.170999526977539</v>
      </c>
      <c r="DQ1116">
        <v>8.9202880859375E-2</v>
      </c>
      <c r="DR1116">
        <v>1.597808837890625</v>
      </c>
      <c r="DS1116">
        <v>0</v>
      </c>
      <c r="DT1116">
        <v>77.879043579101563</v>
      </c>
      <c r="DU1116">
        <v>8.1037998199462891</v>
      </c>
      <c r="DV1116">
        <v>2.4307994842529297</v>
      </c>
      <c r="DW1116">
        <v>7.347599983215332</v>
      </c>
      <c r="DX1116">
        <v>1.5190000534057617</v>
      </c>
      <c r="DY1116">
        <v>0.75950002670288086</v>
      </c>
      <c r="DZ1116">
        <v>1.3056983947753906</v>
      </c>
      <c r="EA1116">
        <v>4.0506000518798828</v>
      </c>
      <c r="EB1116">
        <v>17.687599182128906</v>
      </c>
      <c r="EC1116">
        <v>5.4008002281188965</v>
      </c>
      <c r="ED1116">
        <v>4.0506000518798828</v>
      </c>
      <c r="EE1116">
        <v>25.755199432373047</v>
      </c>
      <c r="EF1116">
        <v>8.805999755859375</v>
      </c>
      <c r="EG1116">
        <v>2.2413005828857422</v>
      </c>
      <c r="EH1116">
        <v>8.8496999740600586</v>
      </c>
      <c r="EI1116">
        <v>26.652099609375</v>
      </c>
      <c r="EJ1116">
        <v>10.8140869140625</v>
      </c>
    </row>
    <row r="1117" spans="2:140" x14ac:dyDescent="0.2">
      <c r="B1117">
        <v>38.0062255859375</v>
      </c>
      <c r="C1117">
        <v>0</v>
      </c>
      <c r="D1117">
        <v>0</v>
      </c>
      <c r="E1117">
        <v>7.73699951171875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25.52899169921875</v>
      </c>
      <c r="AE1117">
        <v>69.657012939453125</v>
      </c>
      <c r="AF1117">
        <v>0</v>
      </c>
      <c r="AG1117">
        <v>0</v>
      </c>
      <c r="AH1117">
        <v>0</v>
      </c>
      <c r="AI1117">
        <v>13.906829833984375</v>
      </c>
      <c r="AJ1117">
        <v>0</v>
      </c>
      <c r="AK1117">
        <v>20.521697998046875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18.7080078125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150.5625</v>
      </c>
      <c r="CS1117">
        <v>0</v>
      </c>
      <c r="CT1117">
        <v>26.016599655151367</v>
      </c>
      <c r="CU1117">
        <v>7.1934051513671875</v>
      </c>
      <c r="CV1117">
        <v>2.91778564453125</v>
      </c>
      <c r="CW1117">
        <v>6.808197021484375</v>
      </c>
      <c r="CX1117">
        <v>0.9099578857421875</v>
      </c>
      <c r="CY1117">
        <v>27.657699584960938</v>
      </c>
      <c r="CZ1117">
        <v>9.99908447265625E-2</v>
      </c>
      <c r="DA1117">
        <v>0</v>
      </c>
      <c r="DB1117">
        <v>1.4878000020980835</v>
      </c>
      <c r="DC1117">
        <v>84.000999450683594</v>
      </c>
      <c r="DD1117">
        <v>57.035701751708984</v>
      </c>
      <c r="DE1117">
        <v>10.533699035644531</v>
      </c>
      <c r="DF1117">
        <v>1.4819999933242798</v>
      </c>
      <c r="DG1117">
        <v>1.3079999685287476</v>
      </c>
      <c r="DH1117">
        <v>6.2431998252868652</v>
      </c>
      <c r="DI1117">
        <v>81.507408142089844</v>
      </c>
      <c r="DJ1117">
        <v>2.975600004196167</v>
      </c>
      <c r="DK1117">
        <v>33.180900573730469</v>
      </c>
      <c r="DL1117">
        <v>4.798799991607666</v>
      </c>
      <c r="DM1117">
        <v>12.066898345947266</v>
      </c>
      <c r="DN1117">
        <v>4.0170021057128906</v>
      </c>
      <c r="DO1117">
        <v>9.5990982055664062</v>
      </c>
      <c r="DP1117">
        <v>16.972799301147461</v>
      </c>
      <c r="DQ1117">
        <v>7.78045654296875E-2</v>
      </c>
      <c r="DR1117">
        <v>1.454193115234375</v>
      </c>
      <c r="DS1117">
        <v>0</v>
      </c>
      <c r="DT1117">
        <v>76.520355224609375</v>
      </c>
      <c r="DU1117">
        <v>7.9358000755310059</v>
      </c>
      <c r="DV1117">
        <v>2.3822002410888672</v>
      </c>
      <c r="DW1117">
        <v>7.1982002258300781</v>
      </c>
      <c r="DX1117">
        <v>1.4878000020980835</v>
      </c>
      <c r="DY1117">
        <v>0.74390000104904175</v>
      </c>
      <c r="DZ1117">
        <v>1.2814979553222656</v>
      </c>
      <c r="EA1117">
        <v>4.0008001327514648</v>
      </c>
      <c r="EB1117">
        <v>17.344402313232422</v>
      </c>
      <c r="EC1117">
        <v>5.3344001770019531</v>
      </c>
      <c r="ED1117">
        <v>4.0008001327514648</v>
      </c>
      <c r="EE1117">
        <v>25.244699478149414</v>
      </c>
      <c r="EF1117">
        <v>8.5735988616943359</v>
      </c>
      <c r="EG1117">
        <v>2.1858005523681641</v>
      </c>
      <c r="EH1117">
        <v>8.6490001678466797</v>
      </c>
      <c r="EI1117">
        <v>26.1239013671875</v>
      </c>
      <c r="EJ1117">
        <v>10.179901123046875</v>
      </c>
    </row>
    <row r="1118" spans="2:140" x14ac:dyDescent="0.2">
      <c r="B1118">
        <v>37.22357177734375</v>
      </c>
      <c r="C1118">
        <v>0</v>
      </c>
      <c r="D1118">
        <v>0</v>
      </c>
      <c r="E1118">
        <v>7.589996337890625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25.0009765625</v>
      </c>
      <c r="AE1118">
        <v>68.037200927734375</v>
      </c>
      <c r="AF1118">
        <v>0</v>
      </c>
      <c r="AG1118">
        <v>0</v>
      </c>
      <c r="AH1118">
        <v>0</v>
      </c>
      <c r="AI1118">
        <v>13.53057861328125</v>
      </c>
      <c r="AJ1118">
        <v>0</v>
      </c>
      <c r="AK1118">
        <v>20.013198852539063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18.294998168945313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148.7344970703125</v>
      </c>
      <c r="CS1118">
        <v>1.10015869140625E-2</v>
      </c>
      <c r="CT1118">
        <v>25.501800537109375</v>
      </c>
      <c r="CU1118">
        <v>7.1063995361328125</v>
      </c>
      <c r="CV1118">
        <v>2.8805999755859375</v>
      </c>
      <c r="CW1118">
        <v>6.721405029296875</v>
      </c>
      <c r="CX1118">
        <v>0.899200439453125</v>
      </c>
      <c r="CY1118">
        <v>27.307899475097656</v>
      </c>
      <c r="CZ1118">
        <v>8.599853515625E-2</v>
      </c>
      <c r="DA1118">
        <v>0</v>
      </c>
      <c r="DB1118">
        <v>1.4565999507904053</v>
      </c>
      <c r="DC1118">
        <v>82.990997314453125</v>
      </c>
      <c r="DD1118">
        <v>56.284202575683594</v>
      </c>
      <c r="DE1118">
        <v>10.389198303222656</v>
      </c>
      <c r="DF1118">
        <v>1.447700023651123</v>
      </c>
      <c r="DG1118">
        <v>1.2795000076293945</v>
      </c>
      <c r="DH1118">
        <v>6.1711997985839844</v>
      </c>
      <c r="DI1118">
        <v>80.369400024414063</v>
      </c>
      <c r="DJ1118">
        <v>2.9131999015808105</v>
      </c>
      <c r="DK1118">
        <v>32.490001678466797</v>
      </c>
      <c r="DL1118">
        <v>4.7035994529724121</v>
      </c>
      <c r="DM1118">
        <v>11.824001312255859</v>
      </c>
      <c r="DN1118">
        <v>3.9350013732910156</v>
      </c>
      <c r="DO1118">
        <v>9.3989944458007813</v>
      </c>
      <c r="DP1118">
        <v>16.765600204467773</v>
      </c>
      <c r="DQ1118">
        <v>6.0394287109375E-2</v>
      </c>
      <c r="DR1118">
        <v>1.3235931396484375</v>
      </c>
      <c r="DS1118">
        <v>0</v>
      </c>
      <c r="DT1118">
        <v>75.188201904296875</v>
      </c>
      <c r="DU1118">
        <v>7.7677998542785645</v>
      </c>
      <c r="DV1118">
        <v>2.3336005210876465</v>
      </c>
      <c r="DW1118">
        <v>7.0553998947143555</v>
      </c>
      <c r="DX1118">
        <v>1.4565999507904053</v>
      </c>
      <c r="DY1118">
        <v>0.72829997539520264</v>
      </c>
      <c r="DZ1118">
        <v>1.2580986022949219</v>
      </c>
      <c r="EA1118">
        <v>3.953399658203125</v>
      </c>
      <c r="EB1118">
        <v>17.001199722290039</v>
      </c>
      <c r="EC1118">
        <v>5.2712001800537109</v>
      </c>
      <c r="ED1118">
        <v>3.9533998966217041</v>
      </c>
      <c r="EE1118">
        <v>24.750200271606445</v>
      </c>
      <c r="EF1118">
        <v>8.3544988632202148</v>
      </c>
      <c r="EG1118">
        <v>2.1331996917724609</v>
      </c>
      <c r="EH1118">
        <v>8.4573001861572266</v>
      </c>
      <c r="EI1118">
        <v>25.6226806640625</v>
      </c>
      <c r="EJ1118">
        <v>9.720703125</v>
      </c>
    </row>
    <row r="1119" spans="2:140" x14ac:dyDescent="0.2">
      <c r="B1119">
        <v>36.446044921875</v>
      </c>
      <c r="C1119">
        <v>0</v>
      </c>
      <c r="D1119">
        <v>0</v>
      </c>
      <c r="E1119">
        <v>7.442413330078125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24.49700927734375</v>
      </c>
      <c r="AE1119">
        <v>66.467193603515625</v>
      </c>
      <c r="AF1119">
        <v>0</v>
      </c>
      <c r="AG1119">
        <v>0</v>
      </c>
      <c r="AH1119">
        <v>0</v>
      </c>
      <c r="AI1119">
        <v>13.162994384765625</v>
      </c>
      <c r="AJ1119">
        <v>0</v>
      </c>
      <c r="AK1119">
        <v>19.509506225585938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17.880996704101563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146.95199584960937</v>
      </c>
      <c r="CS1119">
        <v>3.30047607421875E-2</v>
      </c>
      <c r="CT1119">
        <v>25.00200080871582</v>
      </c>
      <c r="CU1119">
        <v>7.0193939208984375</v>
      </c>
      <c r="CV1119">
        <v>2.845794677734375</v>
      </c>
      <c r="CW1119">
        <v>6.64019775390625</v>
      </c>
      <c r="CX1119">
        <v>0.888458251953125</v>
      </c>
      <c r="CY1119">
        <v>26.997600555419922</v>
      </c>
      <c r="CZ1119">
        <v>0.100006103515625</v>
      </c>
      <c r="DA1119">
        <v>0</v>
      </c>
      <c r="DB1119">
        <v>1.4284000396728516</v>
      </c>
      <c r="DC1119">
        <v>82.007003784179688</v>
      </c>
      <c r="DD1119">
        <v>55.53179931640625</v>
      </c>
      <c r="DE1119">
        <v>10.244499206542969</v>
      </c>
      <c r="DF1119">
        <v>1.4148999452590942</v>
      </c>
      <c r="DG1119">
        <v>1.2539999485015869</v>
      </c>
      <c r="DH1119">
        <v>6.0952000617980957</v>
      </c>
      <c r="DI1119">
        <v>78.578407287597656</v>
      </c>
      <c r="DJ1119">
        <v>2.8568000793457031</v>
      </c>
      <c r="DK1119">
        <v>31.830900192260742</v>
      </c>
      <c r="DL1119">
        <v>4.6088004112243652</v>
      </c>
      <c r="DM1119">
        <v>11.593502044677734</v>
      </c>
      <c r="DN1119">
        <v>3.8584976196289062</v>
      </c>
      <c r="DO1119">
        <v>9.21429443359375</v>
      </c>
      <c r="DP1119">
        <v>16.567399978637695</v>
      </c>
      <c r="DQ1119">
        <v>5.79986572265625E-2</v>
      </c>
      <c r="DR1119">
        <v>1.2100067138671875</v>
      </c>
      <c r="DS1119">
        <v>0</v>
      </c>
      <c r="DT1119">
        <v>73.89215087890625</v>
      </c>
      <c r="DU1119">
        <v>7.6090998649597168</v>
      </c>
      <c r="DV1119">
        <v>2.2880001068115234</v>
      </c>
      <c r="DW1119">
        <v>6.9131999015808105</v>
      </c>
      <c r="DX1119">
        <v>1.4284000396728516</v>
      </c>
      <c r="DY1119">
        <v>0.71420001983642578</v>
      </c>
      <c r="DZ1119">
        <v>1.2346992492675781</v>
      </c>
      <c r="EA1119">
        <v>3.9060001373291016</v>
      </c>
      <c r="EB1119">
        <v>16.667997360229492</v>
      </c>
      <c r="EC1119">
        <v>5.2080001831054687</v>
      </c>
      <c r="ED1119">
        <v>3.9059998989105225</v>
      </c>
      <c r="EE1119">
        <v>24.260900497436523</v>
      </c>
      <c r="EF1119">
        <v>8.134699821472168</v>
      </c>
      <c r="EG1119">
        <v>2.0804996490478516</v>
      </c>
      <c r="EH1119">
        <v>8.2656002044677734</v>
      </c>
      <c r="EI1119">
        <v>25.113006591796875</v>
      </c>
      <c r="EJ1119">
        <v>8.3209991455078125</v>
      </c>
    </row>
    <row r="1120" spans="2:140" x14ac:dyDescent="0.2">
      <c r="B1120">
        <v>35.69036865234375</v>
      </c>
      <c r="C1120">
        <v>0</v>
      </c>
      <c r="D1120">
        <v>0</v>
      </c>
      <c r="E1120">
        <v>7.29541015625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23.99298095703125</v>
      </c>
      <c r="AE1120">
        <v>64.511810302734375</v>
      </c>
      <c r="AF1120">
        <v>0</v>
      </c>
      <c r="AG1120">
        <v>0</v>
      </c>
      <c r="AH1120">
        <v>0</v>
      </c>
      <c r="AI1120">
        <v>12.811798095703125</v>
      </c>
      <c r="AJ1120">
        <v>0</v>
      </c>
      <c r="AK1120">
        <v>19.031005859375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17.482986450195313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145.1719970703125</v>
      </c>
      <c r="CS1120">
        <v>1.10015869140625E-2</v>
      </c>
      <c r="CT1120">
        <v>24.516599655151367</v>
      </c>
      <c r="CU1120">
        <v>6.9323883056640625</v>
      </c>
      <c r="CV1120">
        <v>2.810699462890625</v>
      </c>
      <c r="CW1120">
        <v>6.55828857421875</v>
      </c>
      <c r="CX1120">
        <v>0.877655029296875</v>
      </c>
      <c r="CY1120">
        <v>26.656999588012695</v>
      </c>
      <c r="CZ1120">
        <v>7.79876708984375E-2</v>
      </c>
      <c r="DA1120">
        <v>0</v>
      </c>
      <c r="DB1120">
        <v>1.4004000425338745</v>
      </c>
      <c r="DC1120">
        <v>81.021003723144531</v>
      </c>
      <c r="DD1120">
        <v>54.795600891113281</v>
      </c>
      <c r="DE1120">
        <v>10.106803894042969</v>
      </c>
      <c r="DF1120">
        <v>1.3833999633789063</v>
      </c>
      <c r="DG1120">
        <v>1.2285000085830688</v>
      </c>
      <c r="DH1120">
        <v>6.0232000350952148</v>
      </c>
      <c r="DI1120">
        <v>77.6083984375</v>
      </c>
      <c r="DJ1120">
        <v>2.800800085067749</v>
      </c>
      <c r="DK1120">
        <v>31.168399810791016</v>
      </c>
      <c r="DL1120">
        <v>4.5180001258850098</v>
      </c>
      <c r="DM1120">
        <v>11.357198715209961</v>
      </c>
      <c r="DN1120">
        <v>3.7815017700195312</v>
      </c>
      <c r="DO1120">
        <v>9.03179931640625</v>
      </c>
      <c r="DP1120">
        <v>16.370000839233398</v>
      </c>
      <c r="DQ1120">
        <v>5.2886962890625E-2</v>
      </c>
      <c r="DR1120">
        <v>1.0950927734375</v>
      </c>
      <c r="DS1120">
        <v>0</v>
      </c>
      <c r="DT1120">
        <v>72.597549438476562</v>
      </c>
      <c r="DU1120">
        <v>7.4521999359130859</v>
      </c>
      <c r="DV1120">
        <v>2.2424001693725586</v>
      </c>
      <c r="DW1120">
        <v>6.7769999504089355</v>
      </c>
      <c r="DX1120">
        <v>1.4004000425338745</v>
      </c>
      <c r="DY1120">
        <v>0.70020002126693726</v>
      </c>
      <c r="DZ1120">
        <v>1.2113990783691406</v>
      </c>
      <c r="EA1120">
        <v>3.8586006164550781</v>
      </c>
      <c r="EB1120">
        <v>16.344400405883789</v>
      </c>
      <c r="EC1120">
        <v>5.1448001861572266</v>
      </c>
      <c r="ED1120">
        <v>3.8585999011993408</v>
      </c>
      <c r="EE1120">
        <v>23.773799896240234</v>
      </c>
      <c r="EF1120">
        <v>7.9156007766723633</v>
      </c>
      <c r="EG1120">
        <v>2.0288000106811523</v>
      </c>
      <c r="EH1120">
        <v>8.0819997787475586</v>
      </c>
      <c r="EI1120">
        <v>24.621307373046875</v>
      </c>
      <c r="EJ1120">
        <v>7.8883056640625</v>
      </c>
    </row>
    <row r="1121" spans="2:140" x14ac:dyDescent="0.2">
      <c r="B1121">
        <v>34.94775390625</v>
      </c>
      <c r="C1121">
        <v>0</v>
      </c>
      <c r="D1121">
        <v>0</v>
      </c>
      <c r="E1121">
        <v>7.155609130859375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23.501983642578125</v>
      </c>
      <c r="AE1121">
        <v>62.8236083984375</v>
      </c>
      <c r="AF1121">
        <v>0</v>
      </c>
      <c r="AG1121">
        <v>0</v>
      </c>
      <c r="AH1121">
        <v>0</v>
      </c>
      <c r="AI1121">
        <v>12.458404541015625</v>
      </c>
      <c r="AJ1121">
        <v>0</v>
      </c>
      <c r="AK1121">
        <v>18.549285888671875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17.076004028320313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143.41499328613281</v>
      </c>
      <c r="CS1121">
        <v>0</v>
      </c>
      <c r="CT1121">
        <v>24.038999557495117</v>
      </c>
      <c r="CU1121">
        <v>6.8477935791015625</v>
      </c>
      <c r="CV1121">
        <v>2.7783050537109375</v>
      </c>
      <c r="CW1121">
        <v>6.4827117919921875</v>
      </c>
      <c r="CX1121">
        <v>0.8672943115234375</v>
      </c>
      <c r="CY1121">
        <v>26.325399398803711</v>
      </c>
      <c r="CZ1121">
        <v>6.3995361328125E-2</v>
      </c>
      <c r="DA1121">
        <v>0</v>
      </c>
      <c r="DB1121">
        <v>1.3724000453948975</v>
      </c>
      <c r="DC1121">
        <v>80.047996520996094</v>
      </c>
      <c r="DD1121">
        <v>54.072895050048828</v>
      </c>
      <c r="DE1121">
        <v>9.968902587890625</v>
      </c>
      <c r="DF1121">
        <v>1.3518999814987183</v>
      </c>
      <c r="DG1121">
        <v>1.2065000534057617</v>
      </c>
      <c r="DH1121">
        <v>5.951200008392334</v>
      </c>
      <c r="DI1121">
        <v>75.936988830566406</v>
      </c>
      <c r="DJ1121">
        <v>2.7448000907897949</v>
      </c>
      <c r="DK1121">
        <v>30.537700653076172</v>
      </c>
      <c r="DL1121">
        <v>4.4275999069213867</v>
      </c>
      <c r="DM1121">
        <v>11.132301330566406</v>
      </c>
      <c r="DN1121">
        <v>3.7049980163574219</v>
      </c>
      <c r="DO1121">
        <v>8.8586959838867187</v>
      </c>
      <c r="DP1121">
        <v>16.173599243164063</v>
      </c>
      <c r="DQ1121">
        <v>5.0201416015625E-2</v>
      </c>
      <c r="DR1121">
        <v>0.967803955078125</v>
      </c>
      <c r="DS1121">
        <v>0</v>
      </c>
      <c r="DT1121">
        <v>71.352310180664062</v>
      </c>
      <c r="DU1121">
        <v>7.2953000068664551</v>
      </c>
      <c r="DV1121">
        <v>2.1968002319335937</v>
      </c>
      <c r="DW1121">
        <v>6.6413998603820801</v>
      </c>
      <c r="DX1121">
        <v>1.3724000453948975</v>
      </c>
      <c r="DY1121">
        <v>0.68620002269744873</v>
      </c>
      <c r="DZ1121">
        <v>1.1897010803222656</v>
      </c>
      <c r="EA1121">
        <v>3.8136005401611328</v>
      </c>
      <c r="EB1121">
        <v>16.025999069213867</v>
      </c>
      <c r="EC1121">
        <v>5.0847997665405273</v>
      </c>
      <c r="ED1121">
        <v>3.8136000633239746</v>
      </c>
      <c r="EE1121">
        <v>23.296699523925781</v>
      </c>
      <c r="EF1121">
        <v>7.708399772644043</v>
      </c>
      <c r="EG1121">
        <v>1.9788002967834473</v>
      </c>
      <c r="EH1121">
        <v>7.898399829864502</v>
      </c>
      <c r="EI1121">
        <v>24.130096435546875</v>
      </c>
      <c r="EJ1121">
        <v>7.72808837890625</v>
      </c>
    </row>
    <row r="1122" spans="2:140" x14ac:dyDescent="0.2">
      <c r="B1122">
        <v>34.2054443359375</v>
      </c>
      <c r="C1122">
        <v>0</v>
      </c>
      <c r="D1122">
        <v>0</v>
      </c>
      <c r="E1122">
        <v>7.01641845703125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23.02099609375</v>
      </c>
      <c r="AE1122">
        <v>60.759185791015625</v>
      </c>
      <c r="AF1122">
        <v>0</v>
      </c>
      <c r="AG1122">
        <v>0</v>
      </c>
      <c r="AH1122">
        <v>0</v>
      </c>
      <c r="AI1122">
        <v>12.1221923828125</v>
      </c>
      <c r="AJ1122">
        <v>0</v>
      </c>
      <c r="AK1122">
        <v>18.093490600585938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16.7030029296875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141.69949340820313</v>
      </c>
      <c r="CS1122">
        <v>0</v>
      </c>
      <c r="CT1122">
        <v>23.561399459838867</v>
      </c>
      <c r="CU1122">
        <v>6.7631988525390625</v>
      </c>
      <c r="CV1122">
        <v>2.743194580078125</v>
      </c>
      <c r="CW1122">
        <v>6.4008026123046875</v>
      </c>
      <c r="CX1122">
        <v>0.856903076171875</v>
      </c>
      <c r="CY1122">
        <v>26.004299163818359</v>
      </c>
      <c r="CZ1122">
        <v>5.70068359375E-2</v>
      </c>
      <c r="DA1122">
        <v>0</v>
      </c>
      <c r="DB1122">
        <v>1.3442000150680542</v>
      </c>
      <c r="DC1122">
        <v>79.088996887207031</v>
      </c>
      <c r="DD1122">
        <v>53.342994689941406</v>
      </c>
      <c r="DE1122">
        <v>9.8350982666015625</v>
      </c>
      <c r="DF1122">
        <v>1.3203999996185303</v>
      </c>
      <c r="DG1122">
        <v>1.1809999942779541</v>
      </c>
      <c r="DH1122">
        <v>5.8791999816894531</v>
      </c>
      <c r="DI1122">
        <v>74.218597412109375</v>
      </c>
      <c r="DJ1122">
        <v>2.6884000301361084</v>
      </c>
      <c r="DK1122">
        <v>29.912599563598633</v>
      </c>
      <c r="DL1122">
        <v>4.3372001647949219</v>
      </c>
      <c r="DM1122">
        <v>10.904001235961914</v>
      </c>
      <c r="DN1122">
        <v>3.6339988708496094</v>
      </c>
      <c r="DO1122">
        <v>8.6797027587890625</v>
      </c>
      <c r="DP1122">
        <v>15.986200332641602</v>
      </c>
      <c r="DQ1122">
        <v>4.78057861328125E-2</v>
      </c>
      <c r="DR1122">
        <v>0.868194580078125</v>
      </c>
      <c r="DS1122">
        <v>0</v>
      </c>
      <c r="DT1122">
        <v>70.130996704101563</v>
      </c>
      <c r="DU1122">
        <v>7.1455998420715332</v>
      </c>
      <c r="DV1122">
        <v>2.154200553894043</v>
      </c>
      <c r="DW1122">
        <v>6.5057997703552246</v>
      </c>
      <c r="DX1122">
        <v>1.3442000150680542</v>
      </c>
      <c r="DY1122">
        <v>0.6721000075340271</v>
      </c>
      <c r="DZ1122">
        <v>1.1670989990234375</v>
      </c>
      <c r="EA1122">
        <v>3.766200065612793</v>
      </c>
      <c r="EB1122">
        <v>15.707599639892578</v>
      </c>
      <c r="EC1122">
        <v>5.0215997695922852</v>
      </c>
      <c r="ED1122">
        <v>3.766200065612793</v>
      </c>
      <c r="EE1122">
        <v>22.833900451660156</v>
      </c>
      <c r="EF1122">
        <v>7.5019006729125977</v>
      </c>
      <c r="EG1122">
        <v>1.9299001693725586</v>
      </c>
      <c r="EH1122">
        <v>7.7238001823425293</v>
      </c>
      <c r="EI1122">
        <v>23.647796630859375</v>
      </c>
      <c r="EJ1122">
        <v>7.57080078125</v>
      </c>
    </row>
    <row r="1123" spans="2:140" x14ac:dyDescent="0.2">
      <c r="B1123">
        <v>33.48779296875</v>
      </c>
      <c r="C1123">
        <v>0</v>
      </c>
      <c r="D1123">
        <v>0</v>
      </c>
      <c r="E1123">
        <v>6.8765869140625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22.552978515625</v>
      </c>
      <c r="AE1123">
        <v>59.360595703125</v>
      </c>
      <c r="AF1123">
        <v>0</v>
      </c>
      <c r="AG1123">
        <v>0</v>
      </c>
      <c r="AH1123">
        <v>0</v>
      </c>
      <c r="AI1123">
        <v>11.788589477539063</v>
      </c>
      <c r="AJ1123">
        <v>0</v>
      </c>
      <c r="AK1123">
        <v>17.644393920898438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16.3280029296875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140.00050354003906</v>
      </c>
      <c r="CS1123">
        <v>0</v>
      </c>
      <c r="CT1123">
        <v>23.106000900268555</v>
      </c>
      <c r="CU1123">
        <v>6.680999755859375</v>
      </c>
      <c r="CV1123">
        <v>2.7108001708984375</v>
      </c>
      <c r="CW1123">
        <v>6.3251953125</v>
      </c>
      <c r="CX1123">
        <v>0.846893310546875</v>
      </c>
      <c r="CY1123">
        <v>25.67970085144043</v>
      </c>
      <c r="CZ1123">
        <v>4.2999267578125E-2</v>
      </c>
      <c r="DA1123">
        <v>0</v>
      </c>
      <c r="DB1123">
        <v>1.3193999528884888</v>
      </c>
      <c r="DC1123">
        <v>78.126998901367188</v>
      </c>
      <c r="DD1123">
        <v>52.634696960449219</v>
      </c>
      <c r="DE1123">
        <v>9.7040023803710937</v>
      </c>
      <c r="DF1123">
        <v>1.2901999950408936</v>
      </c>
      <c r="DG1123">
        <v>1.159000039100647</v>
      </c>
      <c r="DH1123">
        <v>5.8116002082824707</v>
      </c>
      <c r="DI1123">
        <v>73.334388732910156</v>
      </c>
      <c r="DJ1123">
        <v>2.6387999057769775</v>
      </c>
      <c r="DK1123">
        <v>29.319299697875977</v>
      </c>
      <c r="DL1123">
        <v>4.2511997222900391</v>
      </c>
      <c r="DM1123">
        <v>10.696699142456055</v>
      </c>
      <c r="DN1123">
        <v>3.5574989318847656</v>
      </c>
      <c r="DO1123">
        <v>8.5105972290039062</v>
      </c>
      <c r="DP1123">
        <v>15.789799690246582</v>
      </c>
      <c r="DQ1123">
        <v>4.50897216796875E-2</v>
      </c>
      <c r="DR1123">
        <v>0.7859039306640625</v>
      </c>
      <c r="DS1123">
        <v>0</v>
      </c>
      <c r="DT1123">
        <v>68.915191650390625</v>
      </c>
      <c r="DU1123">
        <v>6.998499870300293</v>
      </c>
      <c r="DV1123">
        <v>2.1117997169494629</v>
      </c>
      <c r="DW1123">
        <v>6.3768000602722168</v>
      </c>
      <c r="DX1123">
        <v>1.3193999528884888</v>
      </c>
      <c r="DY1123">
        <v>0.65969997644424438</v>
      </c>
      <c r="DZ1123">
        <v>1.1454010009765625</v>
      </c>
      <c r="EA1123">
        <v>3.7208995819091797</v>
      </c>
      <c r="EB1123">
        <v>15.403999328613281</v>
      </c>
      <c r="EC1123">
        <v>4.9612002372741699</v>
      </c>
      <c r="ED1123">
        <v>3.7209000587463379</v>
      </c>
      <c r="EE1123">
        <v>22.375999450683594</v>
      </c>
      <c r="EF1123">
        <v>7.3017005920410156</v>
      </c>
      <c r="EG1123">
        <v>1.8819003105163574</v>
      </c>
      <c r="EH1123">
        <v>7.5492000579833984</v>
      </c>
      <c r="EI1123">
        <v>23.194580078125</v>
      </c>
      <c r="EJ1123">
        <v>7.422607421875</v>
      </c>
    </row>
    <row r="1124" spans="2:140" x14ac:dyDescent="0.2">
      <c r="B1124">
        <v>32.7901611328125</v>
      </c>
      <c r="C1124">
        <v>0</v>
      </c>
      <c r="D1124">
        <v>0</v>
      </c>
      <c r="E1124">
        <v>6.745208740234375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22.095001220703125</v>
      </c>
      <c r="AE1124">
        <v>57.99859619140625</v>
      </c>
      <c r="AF1124">
        <v>0</v>
      </c>
      <c r="AG1124">
        <v>0</v>
      </c>
      <c r="AH1124">
        <v>0</v>
      </c>
      <c r="AI1124">
        <v>11.473190307617188</v>
      </c>
      <c r="AJ1124">
        <v>0</v>
      </c>
      <c r="AK1124">
        <v>17.202194213867188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15.955001831054687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138.3170166015625</v>
      </c>
      <c r="CS1124">
        <v>0</v>
      </c>
      <c r="CT1124">
        <v>22.650600433349609</v>
      </c>
      <c r="CU1124">
        <v>6.5988006591796875</v>
      </c>
      <c r="CV1124">
        <v>2.6781005859375</v>
      </c>
      <c r="CW1124">
        <v>6.2489013671875</v>
      </c>
      <c r="CX1124">
        <v>0.8365478515625</v>
      </c>
      <c r="CY1124">
        <v>25.368799209594727</v>
      </c>
      <c r="CZ1124">
        <v>3.59954833984375E-2</v>
      </c>
      <c r="DA1124">
        <v>0</v>
      </c>
      <c r="DB1124">
        <v>1.2912000417709351</v>
      </c>
      <c r="DC1124">
        <v>77.193000793457031</v>
      </c>
      <c r="DD1124">
        <v>51.948001861572266</v>
      </c>
      <c r="DE1124">
        <v>9.5764007568359375</v>
      </c>
      <c r="DF1124">
        <v>1.2615000009536743</v>
      </c>
      <c r="DG1124">
        <v>1.1334999799728394</v>
      </c>
      <c r="DH1124">
        <v>5.7396001815795898</v>
      </c>
      <c r="DI1124">
        <v>72.456596374511719</v>
      </c>
      <c r="DJ1124">
        <v>2.5824000835418701</v>
      </c>
      <c r="DK1124">
        <v>28.733999252319336</v>
      </c>
      <c r="DL1124">
        <v>4.1696000099182129</v>
      </c>
      <c r="DM1124">
        <v>10.479400634765625</v>
      </c>
      <c r="DN1124">
        <v>3.4860000610351562</v>
      </c>
      <c r="DO1124">
        <v>8.3313026428222656</v>
      </c>
      <c r="DP1124">
        <v>15.60319995880127</v>
      </c>
      <c r="DQ1124">
        <v>4.2694091796875E-2</v>
      </c>
      <c r="DR1124">
        <v>0.7093048095703125</v>
      </c>
      <c r="DS1124">
        <v>0</v>
      </c>
      <c r="DT1124">
        <v>67.74505615234375</v>
      </c>
      <c r="DU1124">
        <v>6.8527002334594727</v>
      </c>
      <c r="DV1124">
        <v>2.0691995620727539</v>
      </c>
      <c r="DW1124">
        <v>6.2543997764587402</v>
      </c>
      <c r="DX1124">
        <v>1.2912000417709351</v>
      </c>
      <c r="DY1124">
        <v>0.64560002088546753</v>
      </c>
      <c r="DZ1124">
        <v>1.1245002746582031</v>
      </c>
      <c r="EA1124">
        <v>3.6779994964599609</v>
      </c>
      <c r="EB1124">
        <v>15.100399017333984</v>
      </c>
      <c r="EC1124">
        <v>4.9039998054504395</v>
      </c>
      <c r="ED1124">
        <v>3.6779999732971191</v>
      </c>
      <c r="EE1124">
        <v>21.938299179077148</v>
      </c>
      <c r="EF1124">
        <v>7.1085004806518555</v>
      </c>
      <c r="EG1124">
        <v>1.8349995613098145</v>
      </c>
      <c r="EH1124">
        <v>7.3755002021789551</v>
      </c>
      <c r="EI1124">
        <v>22.731903076171875</v>
      </c>
      <c r="EJ1124">
        <v>7.2698974609375</v>
      </c>
    </row>
    <row r="1125" spans="2:140" x14ac:dyDescent="0.2">
      <c r="B1125">
        <v>32.12078857421875</v>
      </c>
      <c r="C1125">
        <v>0</v>
      </c>
      <c r="D1125">
        <v>0</v>
      </c>
      <c r="E1125">
        <v>6.613189697265625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21.62701416015625</v>
      </c>
      <c r="AE1125">
        <v>56.654800415039063</v>
      </c>
      <c r="AF1125">
        <v>0</v>
      </c>
      <c r="AG1125">
        <v>0</v>
      </c>
      <c r="AH1125">
        <v>0</v>
      </c>
      <c r="AI1125">
        <v>11.152206420898438</v>
      </c>
      <c r="AJ1125">
        <v>0</v>
      </c>
      <c r="AK1125">
        <v>16.774993896484375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15.587005615234375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136.67300415039063</v>
      </c>
      <c r="CS1125">
        <v>0</v>
      </c>
      <c r="CT1125">
        <v>22.210199356079102</v>
      </c>
      <c r="CU1125">
        <v>6.5166015625</v>
      </c>
      <c r="CV1125">
        <v>2.6457061767578125</v>
      </c>
      <c r="CW1125">
        <v>6.1732940673828125</v>
      </c>
      <c r="CX1125">
        <v>0.8269500732421875</v>
      </c>
      <c r="CY1125">
        <v>25.0614013671875</v>
      </c>
      <c r="CZ1125">
        <v>2.899169921875E-2</v>
      </c>
      <c r="DA1125">
        <v>0</v>
      </c>
      <c r="DB1125">
        <v>1.2663999795913696</v>
      </c>
      <c r="DC1125">
        <v>76.258003234863281</v>
      </c>
      <c r="DD1125">
        <v>51.262195587158203</v>
      </c>
      <c r="DE1125">
        <v>9.4524002075195313</v>
      </c>
      <c r="DF1125">
        <v>1.232699990272522</v>
      </c>
      <c r="DG1125">
        <v>1.1115000247955322</v>
      </c>
      <c r="DH1125">
        <v>5.6719999313354492</v>
      </c>
      <c r="DI1125">
        <v>71.589393615722656</v>
      </c>
      <c r="DJ1125">
        <v>2.5327999591827393</v>
      </c>
      <c r="DK1125">
        <v>28.165399551391602</v>
      </c>
      <c r="DL1125">
        <v>4.0835995674133301</v>
      </c>
      <c r="DM1125">
        <v>10.275798797607422</v>
      </c>
      <c r="DN1125">
        <v>3.4204978942871094</v>
      </c>
      <c r="DO1125">
        <v>8.1691970825195313</v>
      </c>
      <c r="DP1125">
        <v>15.417599678039551</v>
      </c>
      <c r="DQ1125">
        <v>4.0008544921875E-2</v>
      </c>
      <c r="DR1125">
        <v>0.6450042724609375</v>
      </c>
      <c r="DS1125">
        <v>0</v>
      </c>
      <c r="DT1125">
        <v>66.59075927734375</v>
      </c>
      <c r="DU1125">
        <v>6.7069001197814941</v>
      </c>
      <c r="DV1125">
        <v>2.0266003608703613</v>
      </c>
      <c r="DW1125">
        <v>6.1254000663757324</v>
      </c>
      <c r="DX1125">
        <v>1.2663999795913696</v>
      </c>
      <c r="DY1125">
        <v>0.63319998979568481</v>
      </c>
      <c r="DZ1125">
        <v>1.1037025451660156</v>
      </c>
      <c r="EA1125">
        <v>3.6329994201660156</v>
      </c>
      <c r="EB1125">
        <v>14.806800842285156</v>
      </c>
      <c r="EC1125">
        <v>4.8439998626708984</v>
      </c>
      <c r="ED1125">
        <v>3.6329998970031738</v>
      </c>
      <c r="EE1125">
        <v>21.50160026550293</v>
      </c>
      <c r="EF1125">
        <v>6.9208993911743164</v>
      </c>
      <c r="EG1125">
        <v>1.7897005081176758</v>
      </c>
      <c r="EH1125">
        <v>7.2090001106262207</v>
      </c>
      <c r="EI1125">
        <v>22.278610229492188</v>
      </c>
      <c r="EJ1125">
        <v>7.1215972900390625</v>
      </c>
    </row>
    <row r="1126" spans="2:140" x14ac:dyDescent="0.2">
      <c r="B1126">
        <v>31.439208984375</v>
      </c>
      <c r="C1126">
        <v>0</v>
      </c>
      <c r="D1126">
        <v>0</v>
      </c>
      <c r="E1126">
        <v>6.481201171875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21.193023681640625</v>
      </c>
      <c r="AE1126">
        <v>55.349594116210938</v>
      </c>
      <c r="AF1126">
        <v>0</v>
      </c>
      <c r="AG1126">
        <v>0</v>
      </c>
      <c r="AH1126">
        <v>0</v>
      </c>
      <c r="AI1126">
        <v>10.849197387695313</v>
      </c>
      <c r="AJ1126">
        <v>0</v>
      </c>
      <c r="AK1126">
        <v>16.355499267578125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15.228988647460937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135.02949523925781</v>
      </c>
      <c r="CS1126">
        <v>0</v>
      </c>
      <c r="CT1126">
        <v>21.77039909362793</v>
      </c>
      <c r="CU1126">
        <v>6.436798095703125</v>
      </c>
      <c r="CV1126">
        <v>2.6129913330078125</v>
      </c>
      <c r="CW1126">
        <v>6.0970001220703125</v>
      </c>
      <c r="CX1126">
        <v>0.81695556640625</v>
      </c>
      <c r="CY1126">
        <v>24.749500274658203</v>
      </c>
      <c r="CZ1126">
        <v>2.099609375E-2</v>
      </c>
      <c r="DA1126">
        <v>0</v>
      </c>
      <c r="DB1126">
        <v>1.2414000034332275</v>
      </c>
      <c r="DC1126">
        <v>75.33599853515625</v>
      </c>
      <c r="DD1126">
        <v>50.583599090576172</v>
      </c>
      <c r="DE1126">
        <v>9.3288955688476563</v>
      </c>
      <c r="DF1126">
        <v>1.205299973487854</v>
      </c>
      <c r="DG1126">
        <v>1.0894999504089355</v>
      </c>
      <c r="DH1126">
        <v>5.6044001579284668</v>
      </c>
      <c r="DI1126">
        <v>70.72979736328125</v>
      </c>
      <c r="DJ1126">
        <v>2.4828000068664551</v>
      </c>
      <c r="DK1126">
        <v>27.592500686645508</v>
      </c>
      <c r="DL1126">
        <v>4.0019998550415039</v>
      </c>
      <c r="DM1126">
        <v>10.064298629760742</v>
      </c>
      <c r="DN1126">
        <v>3.3495025634765625</v>
      </c>
      <c r="DO1126">
        <v>8.0113029479980469</v>
      </c>
      <c r="DP1126">
        <v>15.230999946594238</v>
      </c>
      <c r="DQ1126">
        <v>3.99932861328125E-2</v>
      </c>
      <c r="DR1126">
        <v>0.60101318359375</v>
      </c>
      <c r="DS1126">
        <v>0</v>
      </c>
      <c r="DT1126">
        <v>65.45465087890625</v>
      </c>
      <c r="DU1126">
        <v>6.5690999031066895</v>
      </c>
      <c r="DV1126">
        <v>1.9872002601623535</v>
      </c>
      <c r="DW1126">
        <v>6.0029997825622559</v>
      </c>
      <c r="DX1126">
        <v>1.2414000034332275</v>
      </c>
      <c r="DY1126">
        <v>0.62070000171661377</v>
      </c>
      <c r="DZ1126">
        <v>1.0835990905761719</v>
      </c>
      <c r="EA1126">
        <v>3.5901002883911133</v>
      </c>
      <c r="EB1126">
        <v>14.513599395751953</v>
      </c>
      <c r="EC1126">
        <v>4.7867999076843262</v>
      </c>
      <c r="ED1126">
        <v>3.5901000499725342</v>
      </c>
      <c r="EE1126">
        <v>21.0718994140625</v>
      </c>
      <c r="EF1126">
        <v>6.7340002059936523</v>
      </c>
      <c r="EG1126">
        <v>1.7455997467041016</v>
      </c>
      <c r="EH1126">
        <v>7.0524001121520996</v>
      </c>
      <c r="EI1126">
        <v>21.8529052734375</v>
      </c>
      <c r="EJ1126">
        <v>6.984893798828125</v>
      </c>
    </row>
    <row r="1127" spans="2:140" x14ac:dyDescent="0.2">
      <c r="B1127">
        <v>30.77880859375</v>
      </c>
      <c r="C1127">
        <v>0</v>
      </c>
      <c r="D1127">
        <v>0</v>
      </c>
      <c r="E1127">
        <v>6.3570098876953125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20.15399169921875</v>
      </c>
      <c r="AE1127">
        <v>54.0723876953125</v>
      </c>
      <c r="AF1127">
        <v>0</v>
      </c>
      <c r="AG1127">
        <v>0</v>
      </c>
      <c r="AH1127">
        <v>0</v>
      </c>
      <c r="AI1127">
        <v>10.549606323242187</v>
      </c>
      <c r="AJ1127">
        <v>0</v>
      </c>
      <c r="AK1127">
        <v>15.952117919921875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14.886001586914062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133.41850280761719</v>
      </c>
      <c r="CS1127">
        <v>0</v>
      </c>
      <c r="CT1127">
        <v>21.344999313354492</v>
      </c>
      <c r="CU1127">
        <v>6.35699462890625</v>
      </c>
      <c r="CV1127">
        <v>2.580291748046875</v>
      </c>
      <c r="CW1127">
        <v>6.0207061767578125</v>
      </c>
      <c r="CX1127">
        <v>0.80731201171875</v>
      </c>
      <c r="CY1127">
        <v>24.453899383544922</v>
      </c>
      <c r="CZ1127">
        <v>2.099609375E-2</v>
      </c>
      <c r="DA1127">
        <v>0</v>
      </c>
      <c r="DB1127">
        <v>1.2164000272750854</v>
      </c>
      <c r="DC1127">
        <v>74.438003540039062</v>
      </c>
      <c r="DD1127">
        <v>49.919399261474609</v>
      </c>
      <c r="DE1127">
        <v>9.208099365234375</v>
      </c>
      <c r="DF1127">
        <v>1.177899956703186</v>
      </c>
      <c r="DG1127">
        <v>1.0670000314712524</v>
      </c>
      <c r="DH1127">
        <v>5.5367999076843262</v>
      </c>
      <c r="DI1127">
        <v>69.901206970214844</v>
      </c>
      <c r="DJ1127">
        <v>2.4328000545501709</v>
      </c>
      <c r="DK1127">
        <v>27.053300857543945</v>
      </c>
      <c r="DL1127">
        <v>3.9252004623413086</v>
      </c>
      <c r="DM1127">
        <v>9.8660984039306641</v>
      </c>
      <c r="DN1127">
        <v>3.2835006713867187</v>
      </c>
      <c r="DO1127">
        <v>7.8502960205078125</v>
      </c>
      <c r="DP1127">
        <v>15.054599761962891</v>
      </c>
      <c r="DQ1127">
        <v>3.729248046875E-2</v>
      </c>
      <c r="DR1127">
        <v>0.534698486328125</v>
      </c>
      <c r="DS1127">
        <v>0</v>
      </c>
      <c r="DT1127">
        <v>64.339096069335937</v>
      </c>
      <c r="DU1127">
        <v>6.4341001510620117</v>
      </c>
      <c r="DV1127">
        <v>1.9475994110107422</v>
      </c>
      <c r="DW1127">
        <v>5.8878002166748047</v>
      </c>
      <c r="DX1127">
        <v>1.2164000272750854</v>
      </c>
      <c r="DY1127">
        <v>0.60820001363754272</v>
      </c>
      <c r="DZ1127">
        <v>1.0636024475097656</v>
      </c>
      <c r="EA1127">
        <v>3.5471992492675781</v>
      </c>
      <c r="EB1127">
        <v>14.229999542236328</v>
      </c>
      <c r="EC1127">
        <v>4.7295999526977539</v>
      </c>
      <c r="ED1127">
        <v>3.5471999645233154</v>
      </c>
      <c r="EE1127">
        <v>20.658899307250977</v>
      </c>
      <c r="EF1127">
        <v>6.5527000427246094</v>
      </c>
      <c r="EG1127">
        <v>1.7022004127502441</v>
      </c>
      <c r="EH1127">
        <v>6.894899845123291</v>
      </c>
      <c r="EI1127">
        <v>21.409103393554688</v>
      </c>
      <c r="EJ1127">
        <v>6.8451080322265625</v>
      </c>
    </row>
    <row r="1128" spans="2:140" x14ac:dyDescent="0.2">
      <c r="B1128">
        <v>30.15020751953125</v>
      </c>
      <c r="C1128">
        <v>0</v>
      </c>
      <c r="D1128">
        <v>0</v>
      </c>
      <c r="E1128">
        <v>6.2333984375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19.022003173828125</v>
      </c>
      <c r="AE1128">
        <v>52.828201293945313</v>
      </c>
      <c r="AF1128">
        <v>0</v>
      </c>
      <c r="AG1128">
        <v>0</v>
      </c>
      <c r="AH1128">
        <v>0</v>
      </c>
      <c r="AI1128">
        <v>10.258193969726562</v>
      </c>
      <c r="AJ1128">
        <v>0</v>
      </c>
      <c r="AK1128">
        <v>15.549301147460938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14.552001953125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131.822998046875</v>
      </c>
      <c r="CS1128">
        <v>0</v>
      </c>
      <c r="CT1128">
        <v>20.926799774169922</v>
      </c>
      <c r="CU1128">
        <v>6.27960205078125</v>
      </c>
      <c r="CV1128">
        <v>2.55029296875</v>
      </c>
      <c r="CW1128">
        <v>5.9506988525390625</v>
      </c>
      <c r="CX1128">
        <v>0.797698974609375</v>
      </c>
      <c r="CY1128">
        <v>24.152999877929688</v>
      </c>
      <c r="CZ1128">
        <v>1.4007568359375E-2</v>
      </c>
      <c r="DA1128">
        <v>0</v>
      </c>
      <c r="DB1128">
        <v>1.1914000511169434</v>
      </c>
      <c r="DC1128">
        <v>73.527000427246094</v>
      </c>
      <c r="DD1128">
        <v>49.255199432373047</v>
      </c>
      <c r="DE1128">
        <v>9.0891036987304687</v>
      </c>
      <c r="DF1128">
        <v>1.1505000591278076</v>
      </c>
      <c r="DG1128">
        <v>1.0479999780654907</v>
      </c>
      <c r="DH1128">
        <v>5.4731998443603516</v>
      </c>
      <c r="DI1128">
        <v>69.061195373535156</v>
      </c>
      <c r="DJ1128">
        <v>2.3828001022338867</v>
      </c>
      <c r="DK1128">
        <v>26.514400482177734</v>
      </c>
      <c r="DL1128">
        <v>3.8480000495910645</v>
      </c>
      <c r="DM1128">
        <v>9.6677989959716797</v>
      </c>
      <c r="DN1128">
        <v>3.2180023193359375</v>
      </c>
      <c r="DO1128">
        <v>7.6907005310058594</v>
      </c>
      <c r="DP1128">
        <v>14.869000434875488</v>
      </c>
      <c r="DQ1128">
        <v>2.72979736328125E-2</v>
      </c>
      <c r="DR1128">
        <v>0.4866943359375</v>
      </c>
      <c r="DS1128">
        <v>0</v>
      </c>
      <c r="DT1128">
        <v>63.24420166015625</v>
      </c>
      <c r="DU1128">
        <v>6.2980999946594238</v>
      </c>
      <c r="DV1128">
        <v>1.9081997871398926</v>
      </c>
      <c r="DW1128">
        <v>5.7719998359680176</v>
      </c>
      <c r="DX1128">
        <v>1.1914000511169434</v>
      </c>
      <c r="DY1128">
        <v>0.59570002555847168</v>
      </c>
      <c r="DZ1128">
        <v>1.0436019897460937</v>
      </c>
      <c r="EA1128">
        <v>3.5043001174926758</v>
      </c>
      <c r="EB1128">
        <v>13.951200485229492</v>
      </c>
      <c r="EC1128">
        <v>4.6723999977111816</v>
      </c>
      <c r="ED1128">
        <v>3.5043001174926758</v>
      </c>
      <c r="EE1128">
        <v>20.249399185180664</v>
      </c>
      <c r="EF1128">
        <v>6.3720998764038086</v>
      </c>
      <c r="EG1128">
        <v>1.6589999198913574</v>
      </c>
      <c r="EH1128">
        <v>6.7382998466491699</v>
      </c>
      <c r="EI1128">
        <v>20.983917236328125</v>
      </c>
      <c r="EJ1128">
        <v>6.70489501953125</v>
      </c>
    </row>
    <row r="1129" spans="2:140" x14ac:dyDescent="0.2">
      <c r="B1129">
        <v>29.509765625</v>
      </c>
      <c r="C1129">
        <v>0</v>
      </c>
      <c r="D1129">
        <v>0</v>
      </c>
      <c r="E1129">
        <v>6.1169891357421875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18.639984130859375</v>
      </c>
      <c r="AE1129">
        <v>51.611602783203125</v>
      </c>
      <c r="AF1129">
        <v>0</v>
      </c>
      <c r="AG1129">
        <v>0</v>
      </c>
      <c r="AH1129">
        <v>0</v>
      </c>
      <c r="AI1129">
        <v>9.9799957275390625</v>
      </c>
      <c r="AJ1129">
        <v>0</v>
      </c>
      <c r="AK1129">
        <v>15.168807983398438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14.216995239257813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130.23800659179687</v>
      </c>
      <c r="CS1129">
        <v>0</v>
      </c>
      <c r="CT1129">
        <v>20.516399383544922</v>
      </c>
      <c r="CU1129">
        <v>6.2021942138671875</v>
      </c>
      <c r="CV1129">
        <v>2.5200042724609375</v>
      </c>
      <c r="CW1129">
        <v>5.8799896240234375</v>
      </c>
      <c r="CX1129">
        <v>0.7881011962890625</v>
      </c>
      <c r="CY1129">
        <v>23.874799728393555</v>
      </c>
      <c r="CZ1129">
        <v>1.4007568359375E-2</v>
      </c>
      <c r="DA1129">
        <v>0</v>
      </c>
      <c r="DB1129">
        <v>1.1696000099182129</v>
      </c>
      <c r="DC1129">
        <v>72.642997741699219</v>
      </c>
      <c r="DD1129">
        <v>48.598201751708984</v>
      </c>
      <c r="DE1129">
        <v>8.972198486328125</v>
      </c>
      <c r="DF1129">
        <v>1.124500036239624</v>
      </c>
      <c r="DG1129">
        <v>1.0260000228881836</v>
      </c>
      <c r="DH1129">
        <v>5.4056000709533691</v>
      </c>
      <c r="DI1129">
        <v>68.230201721191406</v>
      </c>
      <c r="DJ1129">
        <v>2.3392000198364258</v>
      </c>
      <c r="DK1129">
        <v>25.986600875854492</v>
      </c>
      <c r="DL1129">
        <v>3.7712001800537109</v>
      </c>
      <c r="DM1129">
        <v>9.4775981903076172</v>
      </c>
      <c r="DN1129">
        <v>3.1579971313476563</v>
      </c>
      <c r="DO1129">
        <v>7.5424003601074219</v>
      </c>
      <c r="DP1129">
        <v>14.694199562072754</v>
      </c>
      <c r="DQ1129">
        <v>1.28936767578125E-2</v>
      </c>
      <c r="DR1129">
        <v>0.445098876953125</v>
      </c>
      <c r="DS1129">
        <v>0</v>
      </c>
      <c r="DT1129">
        <v>62.175811767578125</v>
      </c>
      <c r="DU1129">
        <v>6.1634001731872559</v>
      </c>
      <c r="DV1129">
        <v>1.8685994148254395</v>
      </c>
      <c r="DW1129">
        <v>5.6567997932434082</v>
      </c>
      <c r="DX1129">
        <v>1.1696000099182129</v>
      </c>
      <c r="DY1129">
        <v>0.58480000495910645</v>
      </c>
      <c r="DZ1129">
        <v>1.0243988037109375</v>
      </c>
      <c r="EA1129">
        <v>3.4638004302978516</v>
      </c>
      <c r="EB1129">
        <v>13.677600860595703</v>
      </c>
      <c r="EC1129">
        <v>4.6184000968933105</v>
      </c>
      <c r="ED1129">
        <v>3.4637999534606934</v>
      </c>
      <c r="EE1129">
        <v>19.845100402832031</v>
      </c>
      <c r="EF1129">
        <v>6.2041006088256836</v>
      </c>
      <c r="EG1129">
        <v>1.618499755859375</v>
      </c>
      <c r="EH1129">
        <v>6.5897998809814453</v>
      </c>
      <c r="EI1129">
        <v>20.576080322265625</v>
      </c>
      <c r="EJ1129">
        <v>6.575103759765625</v>
      </c>
    </row>
    <row r="1130" spans="2:140" x14ac:dyDescent="0.2">
      <c r="B1130">
        <v>28.89434814453125</v>
      </c>
      <c r="C1130">
        <v>0</v>
      </c>
      <c r="D1130">
        <v>0</v>
      </c>
      <c r="E1130">
        <v>5.9927978515625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18.272979736328125</v>
      </c>
      <c r="AE1130">
        <v>50.43402099609375</v>
      </c>
      <c r="AF1130">
        <v>0</v>
      </c>
      <c r="AG1130">
        <v>0</v>
      </c>
      <c r="AH1130">
        <v>0</v>
      </c>
      <c r="AI1130">
        <v>9.7021942138671875</v>
      </c>
      <c r="AJ1130">
        <v>0</v>
      </c>
      <c r="AK1130">
        <v>14.7880859375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13.889999389648438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128.69149780273438</v>
      </c>
      <c r="CS1130">
        <v>0</v>
      </c>
      <c r="CT1130">
        <v>20.121000289916992</v>
      </c>
      <c r="CU1130">
        <v>6.1248016357421875</v>
      </c>
      <c r="CV1130">
        <v>2.4897003173828125</v>
      </c>
      <c r="CW1130">
        <v>5.809295654296875</v>
      </c>
      <c r="CX1130">
        <v>0.778839111328125</v>
      </c>
      <c r="CY1130">
        <v>23.581897735595703</v>
      </c>
      <c r="CZ1130">
        <v>1.39923095703125E-2</v>
      </c>
      <c r="DA1130">
        <v>0</v>
      </c>
      <c r="DB1130">
        <v>1.1446000337600708</v>
      </c>
      <c r="DC1130">
        <v>71.757003784179688</v>
      </c>
      <c r="DD1130">
        <v>47.954700469970703</v>
      </c>
      <c r="DE1130">
        <v>8.8582992553710937</v>
      </c>
      <c r="DF1130">
        <v>1.0999000072479248</v>
      </c>
      <c r="DG1130">
        <v>1.0069999694824219</v>
      </c>
      <c r="DH1130">
        <v>5.3420000076293945</v>
      </c>
      <c r="DI1130">
        <v>67.434196472167969</v>
      </c>
      <c r="DJ1130">
        <v>2.2892000675201416</v>
      </c>
      <c r="DK1130">
        <v>25.478200912475586</v>
      </c>
      <c r="DL1130">
        <v>3.6944003105163574</v>
      </c>
      <c r="DM1130">
        <v>9.2906017303466797</v>
      </c>
      <c r="DN1130">
        <v>3.0919990539550781</v>
      </c>
      <c r="DO1130">
        <v>7.3929023742675781</v>
      </c>
      <c r="DP1130">
        <v>14.517600059509277</v>
      </c>
      <c r="DQ1130">
        <v>1.2908935546875E-2</v>
      </c>
      <c r="DR1130">
        <v>0.4040985107421875</v>
      </c>
      <c r="DS1130">
        <v>0</v>
      </c>
      <c r="DT1130">
        <v>61.128646850585937</v>
      </c>
      <c r="DU1130">
        <v>6.0384998321533203</v>
      </c>
      <c r="DV1130">
        <v>1.8322000503540039</v>
      </c>
      <c r="DW1130">
        <v>5.541600227355957</v>
      </c>
      <c r="DX1130">
        <v>1.1446000337600708</v>
      </c>
      <c r="DY1130">
        <v>0.5723000168800354</v>
      </c>
      <c r="DZ1130">
        <v>1.0051994323730469</v>
      </c>
      <c r="EA1130">
        <v>3.4209003448486328</v>
      </c>
      <c r="EB1130">
        <v>13.41400146484375</v>
      </c>
      <c r="EC1130">
        <v>4.5612001419067383</v>
      </c>
      <c r="ED1130">
        <v>3.4209001064300537</v>
      </c>
      <c r="EE1130">
        <v>19.458999633789063</v>
      </c>
      <c r="EF1130">
        <v>6.0368003845214844</v>
      </c>
      <c r="EG1130">
        <v>1.5780997276306152</v>
      </c>
      <c r="EH1130">
        <v>6.4412999153137207</v>
      </c>
      <c r="EI1130">
        <v>20.172805786132813</v>
      </c>
      <c r="EJ1130">
        <v>6.435791015625</v>
      </c>
    </row>
    <row r="1131" spans="2:140" x14ac:dyDescent="0.2">
      <c r="B1131">
        <v>28.2847900390625</v>
      </c>
      <c r="C1131">
        <v>0</v>
      </c>
      <c r="D1131">
        <v>0</v>
      </c>
      <c r="E1131">
        <v>5.87640380859375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17.904998779296875</v>
      </c>
      <c r="AE1131">
        <v>49.273208618164062</v>
      </c>
      <c r="AF1131">
        <v>0</v>
      </c>
      <c r="AG1131">
        <v>0</v>
      </c>
      <c r="AH1131">
        <v>0</v>
      </c>
      <c r="AI1131">
        <v>9.4329986572265625</v>
      </c>
      <c r="AJ1131">
        <v>0</v>
      </c>
      <c r="AK1131">
        <v>14.413101196289063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13.587005615234375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127.15299224853516</v>
      </c>
      <c r="CS1131">
        <v>0</v>
      </c>
      <c r="CT1131">
        <v>19.725000381469727</v>
      </c>
      <c r="CU1131">
        <v>6.0498046875</v>
      </c>
      <c r="CV1131">
        <v>2.4593963623046875</v>
      </c>
      <c r="CW1131">
        <v>5.7386016845703125</v>
      </c>
      <c r="CX1131">
        <v>0.769256591796875</v>
      </c>
      <c r="CY1131">
        <v>23.303201675415039</v>
      </c>
      <c r="CZ1131">
        <v>1.39923095703125E-2</v>
      </c>
      <c r="DA1131">
        <v>0</v>
      </c>
      <c r="DB1131">
        <v>1.1227999925613403</v>
      </c>
      <c r="DC1131">
        <v>70.885002136230469</v>
      </c>
      <c r="DD1131">
        <v>47.333698272705078</v>
      </c>
      <c r="DE1131">
        <v>8.7475051879882812</v>
      </c>
      <c r="DF1131">
        <v>1.0751999616622925</v>
      </c>
      <c r="DG1131">
        <v>0.98500001430511475</v>
      </c>
      <c r="DH1131">
        <v>5.2788000106811523</v>
      </c>
      <c r="DI1131">
        <v>66.623405456542969</v>
      </c>
      <c r="DJ1131">
        <v>2.2455999851226807</v>
      </c>
      <c r="DK1131">
        <v>24.961799621582031</v>
      </c>
      <c r="DL1131">
        <v>3.6215996742248535</v>
      </c>
      <c r="DM1131">
        <v>9.1050014495849609</v>
      </c>
      <c r="DN1131">
        <v>3.0320014953613281</v>
      </c>
      <c r="DO1131">
        <v>7.2456016540527344</v>
      </c>
      <c r="DP1131">
        <v>14.342800140380859</v>
      </c>
      <c r="DQ1131">
        <v>1.02081298828125E-2</v>
      </c>
      <c r="DR1131">
        <v>0.355804443359375</v>
      </c>
      <c r="DS1131">
        <v>0</v>
      </c>
      <c r="DT1131">
        <v>60.093048095703125</v>
      </c>
      <c r="DU1131">
        <v>5.9133000373840332</v>
      </c>
      <c r="DV1131">
        <v>1.795799732208252</v>
      </c>
      <c r="DW1131">
        <v>5.4324002265930176</v>
      </c>
      <c r="DX1131">
        <v>1.1227999925613403</v>
      </c>
      <c r="DY1131">
        <v>0.56139999628067017</v>
      </c>
      <c r="DZ1131">
        <v>0.9868011474609375</v>
      </c>
      <c r="EA1131">
        <v>3.3804001808166504</v>
      </c>
      <c r="EB1131">
        <v>13.149999618530273</v>
      </c>
      <c r="EC1131">
        <v>4.507199764251709</v>
      </c>
      <c r="ED1131">
        <v>3.3803999423980713</v>
      </c>
      <c r="EE1131">
        <v>19.06719970703125</v>
      </c>
      <c r="EF1131">
        <v>5.8687996864318848</v>
      </c>
      <c r="EG1131">
        <v>1.537600040435791</v>
      </c>
      <c r="EH1131">
        <v>6.2927999496459961</v>
      </c>
      <c r="EI1131">
        <v>19.773101806640625</v>
      </c>
      <c r="EJ1131">
        <v>5.9130859375</v>
      </c>
    </row>
    <row r="1132" spans="2:140" x14ac:dyDescent="0.2">
      <c r="B1132">
        <v>27.6964111328125</v>
      </c>
      <c r="C1132">
        <v>0</v>
      </c>
      <c r="D1132">
        <v>0</v>
      </c>
      <c r="E1132">
        <v>5.7678070068359375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17.537017822265625</v>
      </c>
      <c r="AE1132">
        <v>47.970413208007813</v>
      </c>
      <c r="AF1132">
        <v>0</v>
      </c>
      <c r="AG1132">
        <v>0</v>
      </c>
      <c r="AH1132">
        <v>0</v>
      </c>
      <c r="AI1132">
        <v>9.167388916015625</v>
      </c>
      <c r="AJ1132">
        <v>0</v>
      </c>
      <c r="AK1132">
        <v>14.059188842773437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13.261001586914063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125.62400817871094</v>
      </c>
      <c r="CS1132">
        <v>0</v>
      </c>
      <c r="CT1132">
        <v>19.337400436401367</v>
      </c>
      <c r="CU1132">
        <v>5.9748077392578125</v>
      </c>
      <c r="CV1132">
        <v>2.4290924072265625</v>
      </c>
      <c r="CW1132">
        <v>5.66790771484375</v>
      </c>
      <c r="CX1132">
        <v>0.7603912353515625</v>
      </c>
      <c r="CY1132">
        <v>23.027200698852539</v>
      </c>
      <c r="CZ1132">
        <v>1.39923095703125E-2</v>
      </c>
      <c r="DA1132">
        <v>0</v>
      </c>
      <c r="DB1132">
        <v>1.1009999513626099</v>
      </c>
      <c r="DC1132">
        <v>70.023002624511719</v>
      </c>
      <c r="DD1132">
        <v>46.698299407958984</v>
      </c>
      <c r="DE1132">
        <v>8.6356048583984375</v>
      </c>
      <c r="DF1132">
        <v>1.0505000352859497</v>
      </c>
      <c r="DG1132">
        <v>0.9660000205039978</v>
      </c>
      <c r="DH1132">
        <v>5.2151999473571777</v>
      </c>
      <c r="DI1132">
        <v>65.83099365234375</v>
      </c>
      <c r="DJ1132">
        <v>2.2019999027252197</v>
      </c>
      <c r="DK1132">
        <v>24.462400436401367</v>
      </c>
      <c r="DL1132">
        <v>3.5491995811462402</v>
      </c>
      <c r="DM1132">
        <v>8.9312019348144531</v>
      </c>
      <c r="DN1132">
        <v>2.9715003967285156</v>
      </c>
      <c r="DO1132">
        <v>7.1020011901855469</v>
      </c>
      <c r="DP1132">
        <v>14.177800178527832</v>
      </c>
      <c r="DQ1132">
        <v>1.019287109375E-2</v>
      </c>
      <c r="DR1132">
        <v>0.3097991943359375</v>
      </c>
      <c r="DS1132">
        <v>0</v>
      </c>
      <c r="DT1132">
        <v>59.086593627929688</v>
      </c>
      <c r="DU1132">
        <v>5.7878999710083008</v>
      </c>
      <c r="DV1132">
        <v>1.7592000961303711</v>
      </c>
      <c r="DW1132">
        <v>5.3238000869750977</v>
      </c>
      <c r="DX1132">
        <v>1.1009999513626099</v>
      </c>
      <c r="DY1132">
        <v>0.55049997568130493</v>
      </c>
      <c r="DZ1132">
        <v>0.9683990478515625</v>
      </c>
      <c r="EA1132">
        <v>3.3396000862121582</v>
      </c>
      <c r="EB1132">
        <v>12.8916015625</v>
      </c>
      <c r="EC1132">
        <v>4.4527997970581055</v>
      </c>
      <c r="ED1132">
        <v>3.3396000862121582</v>
      </c>
      <c r="EE1132">
        <v>18.68910026550293</v>
      </c>
      <c r="EF1132">
        <v>5.7071003913879395</v>
      </c>
      <c r="EG1132">
        <v>1.499000072479248</v>
      </c>
      <c r="EH1132">
        <v>6.1532998085021973</v>
      </c>
      <c r="EI1132">
        <v>19.394805908203125</v>
      </c>
      <c r="EJ1132">
        <v>5.61981201171875</v>
      </c>
    </row>
    <row r="1133" spans="2:140" x14ac:dyDescent="0.2">
      <c r="B1133">
        <v>27.12603759765625</v>
      </c>
      <c r="C1133">
        <v>0</v>
      </c>
      <c r="D1133">
        <v>0</v>
      </c>
      <c r="E1133">
        <v>5.652008056640625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17.180999755859375</v>
      </c>
      <c r="AE1133">
        <v>46.060394287109375</v>
      </c>
      <c r="AF1133">
        <v>0</v>
      </c>
      <c r="AG1133">
        <v>0</v>
      </c>
      <c r="AH1133">
        <v>0</v>
      </c>
      <c r="AI1133">
        <v>8.91259765625</v>
      </c>
      <c r="AJ1133">
        <v>0</v>
      </c>
      <c r="AK1133">
        <v>13.708694458007812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12.965011596679688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124.12549591064453</v>
      </c>
      <c r="CS1133">
        <v>0</v>
      </c>
      <c r="CT1133">
        <v>18.964199066162109</v>
      </c>
      <c r="CU1133">
        <v>5.902191162109375</v>
      </c>
      <c r="CV1133">
        <v>2.3988037109375</v>
      </c>
      <c r="CW1133">
        <v>5.597198486328125</v>
      </c>
      <c r="CX1133">
        <v>0.751190185546875</v>
      </c>
      <c r="CY1133">
        <v>22.751497268676758</v>
      </c>
      <c r="CZ1133">
        <v>1.4007568359375E-2</v>
      </c>
      <c r="DA1133">
        <v>0</v>
      </c>
      <c r="DB1133">
        <v>1.0792000293731689</v>
      </c>
      <c r="DC1133">
        <v>69.175003051757813</v>
      </c>
      <c r="DD1133">
        <v>46.098899841308594</v>
      </c>
      <c r="DE1133">
        <v>8.5298995971679687</v>
      </c>
      <c r="DF1133">
        <v>1.0259000062942505</v>
      </c>
      <c r="DG1133">
        <v>0.94700002670288086</v>
      </c>
      <c r="DH1133">
        <v>5.1519999504089355</v>
      </c>
      <c r="DI1133">
        <v>65.051795959472656</v>
      </c>
      <c r="DJ1133">
        <v>2.1584000587463379</v>
      </c>
      <c r="DK1133">
        <v>23.982400894165039</v>
      </c>
      <c r="DL1133">
        <v>3.4815998077392578</v>
      </c>
      <c r="DM1133">
        <v>8.7522010803222656</v>
      </c>
      <c r="DN1133">
        <v>2.9114990234375</v>
      </c>
      <c r="DO1133">
        <v>6.95770263671875</v>
      </c>
      <c r="DP1133">
        <v>14.003000259399414</v>
      </c>
      <c r="DQ1133">
        <v>0</v>
      </c>
      <c r="DR1133">
        <v>0.2711944580078125</v>
      </c>
      <c r="DS1133">
        <v>0</v>
      </c>
      <c r="DT1133">
        <v>58.091995239257813</v>
      </c>
      <c r="DU1133">
        <v>5.6648001670837402</v>
      </c>
      <c r="DV1133">
        <v>1.7228002548217773</v>
      </c>
      <c r="DW1133">
        <v>5.2224001884460449</v>
      </c>
      <c r="DX1133">
        <v>1.0792000293731689</v>
      </c>
      <c r="DY1133">
        <v>0.53960001468658447</v>
      </c>
      <c r="DZ1133">
        <v>0.95090103149414063</v>
      </c>
      <c r="EA1133">
        <v>3.2990994453430176</v>
      </c>
      <c r="EB1133">
        <v>12.642799377441406</v>
      </c>
      <c r="EC1133">
        <v>4.3987998962402344</v>
      </c>
      <c r="ED1133">
        <v>3.2990999221801758</v>
      </c>
      <c r="EE1133">
        <v>18.31719970703125</v>
      </c>
      <c r="EF1133">
        <v>5.5523996353149414</v>
      </c>
      <c r="EG1133">
        <v>1.461400032043457</v>
      </c>
      <c r="EH1133">
        <v>6.0138001441955566</v>
      </c>
      <c r="EI1133">
        <v>19.00799560546875</v>
      </c>
      <c r="EJ1133">
        <v>5.302001953125</v>
      </c>
    </row>
    <row r="1134" spans="2:140" x14ac:dyDescent="0.2">
      <c r="B1134">
        <v>26.5526123046875</v>
      </c>
      <c r="C1134">
        <v>0</v>
      </c>
      <c r="D1134">
        <v>0</v>
      </c>
      <c r="E1134">
        <v>5.5434112548828125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16.8380126953125</v>
      </c>
      <c r="AE1134">
        <v>45.016204833984375</v>
      </c>
      <c r="AF1134">
        <v>0</v>
      </c>
      <c r="AG1134">
        <v>0</v>
      </c>
      <c r="AH1134">
        <v>0</v>
      </c>
      <c r="AI1134">
        <v>8.6667938232421875</v>
      </c>
      <c r="AJ1134">
        <v>0</v>
      </c>
      <c r="AK1134">
        <v>13.359390258789063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12.66900634765625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122.63999938964844</v>
      </c>
      <c r="CS1134">
        <v>0</v>
      </c>
      <c r="CT1134">
        <v>18.590999603271484</v>
      </c>
      <c r="CU1134">
        <v>5.8299102783203125</v>
      </c>
      <c r="CV1134">
        <v>2.3708953857421875</v>
      </c>
      <c r="CW1134">
        <v>5.5321044921875</v>
      </c>
      <c r="CX1134">
        <v>0.742340087890625</v>
      </c>
      <c r="CY1134">
        <v>22.476802825927734</v>
      </c>
      <c r="CZ1134">
        <v>1.39923095703125E-2</v>
      </c>
      <c r="DA1134">
        <v>0</v>
      </c>
      <c r="DB1134">
        <v>1.0573999881744385</v>
      </c>
      <c r="DC1134">
        <v>68.327003479003906</v>
      </c>
      <c r="DD1134">
        <v>45.486003875732422</v>
      </c>
      <c r="DE1134">
        <v>8.4211959838867187</v>
      </c>
      <c r="DF1134">
        <v>1.0039999485015869</v>
      </c>
      <c r="DG1134">
        <v>0.92799997329711914</v>
      </c>
      <c r="DH1134">
        <v>5.092400074005127</v>
      </c>
      <c r="DI1134">
        <v>64.286705017089844</v>
      </c>
      <c r="DJ1134">
        <v>2.114799976348877</v>
      </c>
      <c r="DK1134">
        <v>23.511100769042969</v>
      </c>
      <c r="DL1134">
        <v>3.413599967956543</v>
      </c>
      <c r="DM1134">
        <v>8.5747013092041016</v>
      </c>
      <c r="DN1134">
        <v>2.8569984436035156</v>
      </c>
      <c r="DO1134">
        <v>6.823699951171875</v>
      </c>
      <c r="DP1134">
        <v>13.838199615478516</v>
      </c>
      <c r="DQ1134">
        <v>0</v>
      </c>
      <c r="DR1134">
        <v>0.2422027587890625</v>
      </c>
      <c r="DS1134">
        <v>0</v>
      </c>
      <c r="DT1134">
        <v>57.1363525390625</v>
      </c>
      <c r="DU1134">
        <v>5.5489001274108887</v>
      </c>
      <c r="DV1134">
        <v>1.6893997192382813</v>
      </c>
      <c r="DW1134">
        <v>5.1203999519348145</v>
      </c>
      <c r="DX1134">
        <v>1.0573999881744385</v>
      </c>
      <c r="DY1134">
        <v>0.52869999408721924</v>
      </c>
      <c r="DZ1134">
        <v>0.93339920043945313</v>
      </c>
      <c r="EA1134">
        <v>3.2607002258300781</v>
      </c>
      <c r="EB1134">
        <v>12.394001007080078</v>
      </c>
      <c r="EC1134">
        <v>4.347599983215332</v>
      </c>
      <c r="ED1134">
        <v>3.260699987411499</v>
      </c>
      <c r="EE1134">
        <v>17.960599899291992</v>
      </c>
      <c r="EF1134">
        <v>5.3976998329162598</v>
      </c>
      <c r="EG1134">
        <v>1.4246997833251953</v>
      </c>
      <c r="EH1134">
        <v>5.8824000358581543</v>
      </c>
      <c r="EI1134">
        <v>18.641693115234375</v>
      </c>
      <c r="EJ1134">
        <v>4.92169189453125</v>
      </c>
    </row>
    <row r="1135" spans="2:140" x14ac:dyDescent="0.2">
      <c r="B1135">
        <v>26.00421142578125</v>
      </c>
      <c r="C1135">
        <v>0</v>
      </c>
      <c r="D1135">
        <v>0</v>
      </c>
      <c r="E1135">
        <v>5.434814453125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16.492996215820312</v>
      </c>
      <c r="AE1135">
        <v>43.886199951171875</v>
      </c>
      <c r="AF1135">
        <v>0</v>
      </c>
      <c r="AG1135">
        <v>0</v>
      </c>
      <c r="AH1135">
        <v>0</v>
      </c>
      <c r="AI1135">
        <v>8.4250030517578125</v>
      </c>
      <c r="AJ1135">
        <v>0</v>
      </c>
      <c r="AK1135">
        <v>13.027114868164063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12.375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121.197998046875</v>
      </c>
      <c r="CS1135">
        <v>0</v>
      </c>
      <c r="CT1135">
        <v>18.225000381469727</v>
      </c>
      <c r="CU1135">
        <v>5.7573089599609375</v>
      </c>
      <c r="CV1135">
        <v>2.340911865234375</v>
      </c>
      <c r="CW1135">
        <v>5.46209716796875</v>
      </c>
      <c r="CX1135">
        <v>0.733489990234375</v>
      </c>
      <c r="CY1135">
        <v>22.210800170898438</v>
      </c>
      <c r="CZ1135">
        <v>1.4007568359375E-2</v>
      </c>
      <c r="DA1135">
        <v>0</v>
      </c>
      <c r="DB1135">
        <v>1.035599946975708</v>
      </c>
      <c r="DC1135">
        <v>67.491996765136719</v>
      </c>
      <c r="DD1135">
        <v>44.885700225830078</v>
      </c>
      <c r="DE1135">
        <v>8.3154983520507812</v>
      </c>
      <c r="DF1135">
        <v>0.98070001602172852</v>
      </c>
      <c r="DG1135">
        <v>0.91200000047683716</v>
      </c>
      <c r="DH1135">
        <v>5.0292000770568848</v>
      </c>
      <c r="DI1135">
        <v>63.513496398925781</v>
      </c>
      <c r="DJ1135">
        <v>2.071199893951416</v>
      </c>
      <c r="DK1135">
        <v>23.041099548339844</v>
      </c>
      <c r="DL1135">
        <v>3.3456001281738281</v>
      </c>
      <c r="DM1135">
        <v>8.4064998626708984</v>
      </c>
      <c r="DN1135">
        <v>2.7965011596679687</v>
      </c>
      <c r="DO1135">
        <v>6.6925010681152344</v>
      </c>
      <c r="DP1135">
        <v>13.673199653625488</v>
      </c>
      <c r="DQ1135">
        <v>0</v>
      </c>
      <c r="DR1135">
        <v>0.217193603515625</v>
      </c>
      <c r="DS1135">
        <v>0</v>
      </c>
      <c r="DT1135">
        <v>56.174713134765625</v>
      </c>
      <c r="DU1135">
        <v>5.4351000785827637</v>
      </c>
      <c r="DV1135">
        <v>1.6560001373291016</v>
      </c>
      <c r="DW1135">
        <v>5.0184001922607422</v>
      </c>
      <c r="DX1135">
        <v>1.035599946975708</v>
      </c>
      <c r="DY1135">
        <v>0.517799973487854</v>
      </c>
      <c r="DZ1135">
        <v>0.91579818725585938</v>
      </c>
      <c r="EA1135">
        <v>3.2223005294799805</v>
      </c>
      <c r="EB1135">
        <v>12.149999618530273</v>
      </c>
      <c r="EC1135">
        <v>4.2964000701904297</v>
      </c>
      <c r="ED1135">
        <v>3.2223000526428223</v>
      </c>
      <c r="EE1135">
        <v>17.599899291992187</v>
      </c>
      <c r="EF1135">
        <v>5.2485995292663574</v>
      </c>
      <c r="EG1135">
        <v>1.3889002799987793</v>
      </c>
      <c r="EH1135">
        <v>5.7519001960754395</v>
      </c>
      <c r="EI1135">
        <v>18.262405395507813</v>
      </c>
      <c r="EJ1135">
        <v>4.8243865966796875</v>
      </c>
    </row>
    <row r="1136" spans="2:140" x14ac:dyDescent="0.2">
      <c r="B1136">
        <v>25.4508056640625</v>
      </c>
      <c r="C1136">
        <v>0</v>
      </c>
      <c r="D1136">
        <v>0</v>
      </c>
      <c r="E1136">
        <v>5.3339996337890625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16.170989990234375</v>
      </c>
      <c r="AE1136">
        <v>42.0989990234375</v>
      </c>
      <c r="AF1136">
        <v>0</v>
      </c>
      <c r="AG1136">
        <v>0</v>
      </c>
      <c r="AH1136">
        <v>0</v>
      </c>
      <c r="AI1136">
        <v>8.1864166259765625</v>
      </c>
      <c r="AJ1136">
        <v>0</v>
      </c>
      <c r="AK1136">
        <v>12.705902099609375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12.103988647460937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119.739501953125</v>
      </c>
      <c r="CS1136">
        <v>1.0986328125E-2</v>
      </c>
      <c r="CT1136">
        <v>17.881799697875977</v>
      </c>
      <c r="CU1136">
        <v>5.6847076416015625</v>
      </c>
      <c r="CV1136">
        <v>2.3126983642578125</v>
      </c>
      <c r="CW1136">
        <v>5.39630126953125</v>
      </c>
      <c r="CX1136">
        <v>0.7246551513671875</v>
      </c>
      <c r="CY1136">
        <v>21.945497512817383</v>
      </c>
      <c r="CZ1136">
        <v>1.39923095703125E-2</v>
      </c>
      <c r="DA1136">
        <v>0</v>
      </c>
      <c r="DB1136">
        <v>1.0168000459671021</v>
      </c>
      <c r="DC1136">
        <v>67.000999450683594</v>
      </c>
      <c r="DD1136">
        <v>44.308803558349609</v>
      </c>
      <c r="DE1136">
        <v>8.2152938842773437</v>
      </c>
      <c r="DF1136">
        <v>0.95880001783370972</v>
      </c>
      <c r="DG1136">
        <v>0.89300000667572021</v>
      </c>
      <c r="DH1136">
        <v>4.9699997901916504</v>
      </c>
      <c r="DI1136">
        <v>62.819297790527344</v>
      </c>
      <c r="DJ1136">
        <v>2.0336000919342041</v>
      </c>
      <c r="DK1136">
        <v>28.003000259399414</v>
      </c>
      <c r="DL1136">
        <v>3.8163995742797852</v>
      </c>
      <c r="DM1136">
        <v>9.2625999450683594</v>
      </c>
      <c r="DN1136">
        <v>2.9114990234375</v>
      </c>
      <c r="DO1136">
        <v>6.6571006774902344</v>
      </c>
      <c r="DP1136">
        <v>13.510000228881836</v>
      </c>
      <c r="DQ1136">
        <v>0</v>
      </c>
      <c r="DR1136">
        <v>0.210906982421875</v>
      </c>
      <c r="DS1136">
        <v>0</v>
      </c>
      <c r="DT1136">
        <v>55.253250122070313</v>
      </c>
      <c r="DU1136">
        <v>5.3213000297546387</v>
      </c>
      <c r="DV1136">
        <v>1.6225996017456055</v>
      </c>
      <c r="DW1136">
        <v>5.7245998382568359</v>
      </c>
      <c r="DX1136">
        <v>1.0168000459671021</v>
      </c>
      <c r="DY1136">
        <v>0.50840002298355103</v>
      </c>
      <c r="DZ1136">
        <v>0.89909744262695313</v>
      </c>
      <c r="EA1136">
        <v>3.1839003562927246</v>
      </c>
      <c r="EB1136">
        <v>11.921199798583984</v>
      </c>
      <c r="EC1136">
        <v>4.2452001571655273</v>
      </c>
      <c r="ED1136">
        <v>3.1839001178741455</v>
      </c>
      <c r="EE1136">
        <v>17.256200790405273</v>
      </c>
      <c r="EF1136">
        <v>5.1072001457214355</v>
      </c>
      <c r="EG1136">
        <v>1.354100227355957</v>
      </c>
      <c r="EH1136">
        <v>5.6205000877380371</v>
      </c>
      <c r="EI1136">
        <v>17.903594970703125</v>
      </c>
      <c r="EJ1136">
        <v>4.7396087646484375</v>
      </c>
    </row>
    <row r="1137" spans="2:140" x14ac:dyDescent="0.2">
      <c r="B1137">
        <v>24.92938232421875</v>
      </c>
      <c r="C1137">
        <v>0</v>
      </c>
      <c r="D1137">
        <v>0</v>
      </c>
      <c r="E1137">
        <v>5.22540283203125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15.839004516601563</v>
      </c>
      <c r="AE1137">
        <v>41.12860107421875</v>
      </c>
      <c r="AF1137">
        <v>0</v>
      </c>
      <c r="AG1137">
        <v>0</v>
      </c>
      <c r="AH1137">
        <v>0</v>
      </c>
      <c r="AI1137">
        <v>7.954803466796875</v>
      </c>
      <c r="AJ1137">
        <v>0</v>
      </c>
      <c r="AK1137">
        <v>12.389999389648438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1.815994262695313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118.33200073242187</v>
      </c>
      <c r="CS1137">
        <v>0.10400390625</v>
      </c>
      <c r="CT1137">
        <v>17.538600921630859</v>
      </c>
      <c r="CU1137">
        <v>5.6144866943359375</v>
      </c>
      <c r="CV1137">
        <v>2.2848052978515625</v>
      </c>
      <c r="CW1137">
        <v>5.3311920166015625</v>
      </c>
      <c r="CX1137">
        <v>0.7161865234375</v>
      </c>
      <c r="CY1137">
        <v>22.123802185058594</v>
      </c>
      <c r="CZ1137">
        <v>0.45599365234375</v>
      </c>
      <c r="DA1137">
        <v>0</v>
      </c>
      <c r="DB1137">
        <v>0.99500000476837158</v>
      </c>
      <c r="DC1137">
        <v>66.142997741699219</v>
      </c>
      <c r="DD1137">
        <v>43.739097595214844</v>
      </c>
      <c r="DE1137">
        <v>8.1146011352539062</v>
      </c>
      <c r="DF1137">
        <v>0.93690001964569092</v>
      </c>
      <c r="DG1137">
        <v>0.87400001287460327</v>
      </c>
      <c r="DH1137">
        <v>4.9107999801635742</v>
      </c>
      <c r="DI1137">
        <v>62.058700561523438</v>
      </c>
      <c r="DJ1137">
        <v>1.9900000095367432</v>
      </c>
      <c r="DK1137">
        <v>31.389699935913086</v>
      </c>
      <c r="DL1137">
        <v>4.1603999137878418</v>
      </c>
      <c r="DM1137">
        <v>9.9036998748779297</v>
      </c>
      <c r="DN1137">
        <v>3.0485000610351562</v>
      </c>
      <c r="DO1137">
        <v>6.6403999328613281</v>
      </c>
      <c r="DP1137">
        <v>13.346199989318848</v>
      </c>
      <c r="DQ1137">
        <v>0</v>
      </c>
      <c r="DR1137">
        <v>0.1749114990234375</v>
      </c>
      <c r="DS1137">
        <v>0</v>
      </c>
      <c r="DT1137">
        <v>53.483901977539063</v>
      </c>
      <c r="DU1137">
        <v>5.2066998481750488</v>
      </c>
      <c r="DV1137">
        <v>1.5890002250671387</v>
      </c>
      <c r="DW1137">
        <v>6.2406001091003418</v>
      </c>
      <c r="DX1137">
        <v>0.99500000476837158</v>
      </c>
      <c r="DY1137">
        <v>0.49750000238418579</v>
      </c>
      <c r="DZ1137">
        <v>0.88330078125</v>
      </c>
      <c r="EA1137">
        <v>3.1455001831054687</v>
      </c>
      <c r="EB1137">
        <v>11.692399978637695</v>
      </c>
      <c r="EC1137">
        <v>4.1939997673034668</v>
      </c>
      <c r="ED1137">
        <v>3.1454999446868896</v>
      </c>
      <c r="EE1137">
        <v>16.9197998046875</v>
      </c>
      <c r="EF1137">
        <v>4.9650998115539551</v>
      </c>
      <c r="EG1137">
        <v>1.3203001022338867</v>
      </c>
      <c r="EH1137">
        <v>5.499000072479248</v>
      </c>
      <c r="EI1137">
        <v>17.563796997070312</v>
      </c>
      <c r="EJ1137">
        <v>4.65179443359375</v>
      </c>
    </row>
    <row r="1138" spans="2:140" x14ac:dyDescent="0.2">
      <c r="B1138">
        <v>24.40899658203125</v>
      </c>
      <c r="C1138">
        <v>0</v>
      </c>
      <c r="D1138">
        <v>0</v>
      </c>
      <c r="E1138">
        <v>5.124603271484375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15.529983520507813</v>
      </c>
      <c r="AE1138">
        <v>40.2080078125</v>
      </c>
      <c r="AF1138">
        <v>0</v>
      </c>
      <c r="AG1138">
        <v>0</v>
      </c>
      <c r="AH1138">
        <v>0</v>
      </c>
      <c r="AI1138">
        <v>7.7356109619140625</v>
      </c>
      <c r="AJ1138">
        <v>0</v>
      </c>
      <c r="AK1138">
        <v>12.085891723632812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0</v>
      </c>
      <c r="BX1138">
        <v>0</v>
      </c>
      <c r="BY1138">
        <v>0</v>
      </c>
      <c r="BZ1138">
        <v>0</v>
      </c>
      <c r="CA1138">
        <v>0</v>
      </c>
      <c r="CB1138">
        <v>0</v>
      </c>
      <c r="CC1138">
        <v>0</v>
      </c>
      <c r="CD1138">
        <v>0</v>
      </c>
      <c r="CE1138">
        <v>0</v>
      </c>
      <c r="CF1138">
        <v>0</v>
      </c>
      <c r="CG1138">
        <v>0</v>
      </c>
      <c r="CH1138">
        <v>0</v>
      </c>
      <c r="CI1138">
        <v>0</v>
      </c>
      <c r="CJ1138">
        <v>0</v>
      </c>
      <c r="CK1138">
        <v>11.552993774414063</v>
      </c>
      <c r="CL1138">
        <v>0</v>
      </c>
      <c r="CM1138">
        <v>0</v>
      </c>
      <c r="CN1138">
        <v>0</v>
      </c>
      <c r="CO1138">
        <v>0</v>
      </c>
      <c r="CP1138">
        <v>0</v>
      </c>
      <c r="CQ1138">
        <v>0</v>
      </c>
      <c r="CR1138">
        <v>117.03599548339844</v>
      </c>
      <c r="CS1138">
        <v>0.2620086669921875</v>
      </c>
      <c r="CT1138">
        <v>17.202600479125977</v>
      </c>
      <c r="CU1138">
        <v>5.5442962646484375</v>
      </c>
      <c r="CV1138">
        <v>2.25689697265625</v>
      </c>
      <c r="CW1138">
        <v>5.2660980224609375</v>
      </c>
      <c r="CX1138">
        <v>0.70733642578125</v>
      </c>
      <c r="CY1138">
        <v>22.493000030517578</v>
      </c>
      <c r="CZ1138">
        <v>1.0760040283203125</v>
      </c>
      <c r="DA1138">
        <v>0</v>
      </c>
      <c r="DB1138">
        <v>0.97619998455047607</v>
      </c>
      <c r="DC1138">
        <v>65.254997253417969</v>
      </c>
      <c r="DD1138">
        <v>43.168498992919922</v>
      </c>
      <c r="DE1138">
        <v>8.0156936645507812</v>
      </c>
      <c r="DF1138">
        <v>0.91629999876022339</v>
      </c>
      <c r="DG1138">
        <v>0.85799998044967651</v>
      </c>
      <c r="DH1138">
        <v>4.851600170135498</v>
      </c>
      <c r="DI1138">
        <v>61.30810546875</v>
      </c>
      <c r="DJ1138">
        <v>1.9523999691009521</v>
      </c>
      <c r="DK1138">
        <v>32.670700073242187</v>
      </c>
      <c r="DL1138">
        <v>4.2512001991271973</v>
      </c>
      <c r="DM1138">
        <v>10.070701599121094</v>
      </c>
      <c r="DN1138">
        <v>3.0209999084472656</v>
      </c>
      <c r="DO1138">
        <v>6.5305023193359375</v>
      </c>
      <c r="DP1138">
        <v>13.192000389099121</v>
      </c>
      <c r="DQ1138">
        <v>0</v>
      </c>
      <c r="DR1138">
        <v>0.1638946533203125</v>
      </c>
      <c r="DS1138">
        <v>0</v>
      </c>
      <c r="DT1138">
        <v>52.503250122070313</v>
      </c>
      <c r="DU1138">
        <v>5.1027002334594727</v>
      </c>
      <c r="DV1138">
        <v>1.5587997436523438</v>
      </c>
      <c r="DW1138">
        <v>6.3768000602722168</v>
      </c>
      <c r="DX1138">
        <v>0.97619998455047607</v>
      </c>
      <c r="DY1138">
        <v>0.48809999227523804</v>
      </c>
      <c r="DZ1138">
        <v>0.86739730834960938</v>
      </c>
      <c r="EA1138">
        <v>3.1071000099182129</v>
      </c>
      <c r="EB1138">
        <v>11.468399047851562</v>
      </c>
      <c r="EC1138">
        <v>4.1427998542785645</v>
      </c>
      <c r="ED1138">
        <v>3.1071000099182129</v>
      </c>
      <c r="EE1138">
        <v>16.587299346923828</v>
      </c>
      <c r="EF1138">
        <v>4.8293004035949707</v>
      </c>
      <c r="EG1138">
        <v>1.2873001098632813</v>
      </c>
      <c r="EH1138">
        <v>5.3765997886657715</v>
      </c>
      <c r="EI1138">
        <v>17.214004516601563</v>
      </c>
      <c r="EJ1138">
        <v>4.5659942626953125</v>
      </c>
    </row>
    <row r="1139" spans="2:140" x14ac:dyDescent="0.2">
      <c r="B1139">
        <v>23.892578125</v>
      </c>
      <c r="C1139">
        <v>0</v>
      </c>
      <c r="D1139">
        <v>0</v>
      </c>
      <c r="E1139">
        <v>5.0238037109375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15.208999633789063</v>
      </c>
      <c r="AE1139">
        <v>39.288406372070313</v>
      </c>
      <c r="AF1139">
        <v>0</v>
      </c>
      <c r="AG1139">
        <v>0</v>
      </c>
      <c r="AH1139">
        <v>0</v>
      </c>
      <c r="AI1139">
        <v>7.5164031982421875</v>
      </c>
      <c r="AJ1139">
        <v>0</v>
      </c>
      <c r="AK1139">
        <v>11.7843017578125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1.28900146484375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115.64650726318359</v>
      </c>
      <c r="CS1139">
        <v>0.1309967041015625</v>
      </c>
      <c r="CT1139">
        <v>16.866600036621094</v>
      </c>
      <c r="CU1139">
        <v>5.4767913818359375</v>
      </c>
      <c r="CV1139">
        <v>2.2313995361328125</v>
      </c>
      <c r="CW1139">
        <v>5.20660400390625</v>
      </c>
      <c r="CX1139">
        <v>0.699310302734375</v>
      </c>
      <c r="CY1139">
        <v>22.297298431396484</v>
      </c>
      <c r="CZ1139">
        <v>1.1410064697265625</v>
      </c>
      <c r="DA1139">
        <v>0</v>
      </c>
      <c r="DB1139">
        <v>0.95759999752044678</v>
      </c>
      <c r="DC1139">
        <v>64.405998229980469</v>
      </c>
      <c r="DD1139">
        <v>42.612300872802734</v>
      </c>
      <c r="DE1139">
        <v>7.9185028076171875</v>
      </c>
      <c r="DF1139">
        <v>0.89579999446868896</v>
      </c>
      <c r="DG1139">
        <v>0.83899998664855957</v>
      </c>
      <c r="DH1139">
        <v>4.7964000701904297</v>
      </c>
      <c r="DI1139">
        <v>60.58380126953125</v>
      </c>
      <c r="DJ1139">
        <v>1.9151999950408936</v>
      </c>
      <c r="DK1139">
        <v>29.809499740600586</v>
      </c>
      <c r="DL1139">
        <v>3.9475994110107422</v>
      </c>
      <c r="DM1139">
        <v>9.4351005554199219</v>
      </c>
      <c r="DN1139">
        <v>2.8839988708496094</v>
      </c>
      <c r="DO1139">
        <v>6.3590011596679687</v>
      </c>
      <c r="DP1139">
        <v>13.027199745178223</v>
      </c>
      <c r="DQ1139">
        <v>0</v>
      </c>
      <c r="DR1139">
        <v>0.1378936767578125</v>
      </c>
      <c r="DS1139">
        <v>0</v>
      </c>
      <c r="DT1139">
        <v>51.3804931640625</v>
      </c>
      <c r="DU1139">
        <v>4.9981999397277832</v>
      </c>
      <c r="DV1139">
        <v>1.5283999443054199</v>
      </c>
      <c r="DW1139">
        <v>5.9214000701904297</v>
      </c>
      <c r="DX1139">
        <v>0.95759999752044678</v>
      </c>
      <c r="DY1139">
        <v>0.47879999876022339</v>
      </c>
      <c r="DZ1139">
        <v>0.85150146484375</v>
      </c>
      <c r="EA1139">
        <v>3.0710997581481934</v>
      </c>
      <c r="EB1139">
        <v>11.244400024414063</v>
      </c>
      <c r="EC1139">
        <v>4.0947999954223633</v>
      </c>
      <c r="ED1139">
        <v>3.0710999965667725</v>
      </c>
      <c r="EE1139">
        <v>16.255800247192383</v>
      </c>
      <c r="EF1139">
        <v>4.6935000419616699</v>
      </c>
      <c r="EG1139">
        <v>1.2543001174926758</v>
      </c>
      <c r="EH1139">
        <v>5.2541999816894531</v>
      </c>
      <c r="EI1139">
        <v>16.8721923828125</v>
      </c>
      <c r="EJ1139">
        <v>4.4821929931640625</v>
      </c>
    </row>
    <row r="1140" spans="2:140" x14ac:dyDescent="0.2">
      <c r="B1140">
        <v>23.39215087890625</v>
      </c>
      <c r="C1140">
        <v>0</v>
      </c>
      <c r="D1140">
        <v>0</v>
      </c>
      <c r="E1140">
        <v>4.9308013916015625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14.899993896484375</v>
      </c>
      <c r="AE1140">
        <v>38.394607543945313</v>
      </c>
      <c r="AF1140">
        <v>0</v>
      </c>
      <c r="AG1140">
        <v>0</v>
      </c>
      <c r="AH1140">
        <v>0</v>
      </c>
      <c r="AI1140">
        <v>7.306182861328125</v>
      </c>
      <c r="AJ1140">
        <v>0</v>
      </c>
      <c r="AK1140">
        <v>11.478790283203125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11.0260009765625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114.26100158691406</v>
      </c>
      <c r="CS1140">
        <v>4.89959716796875E-2</v>
      </c>
      <c r="CT1140">
        <v>16.538400650024414</v>
      </c>
      <c r="CU1140">
        <v>5.40899658203125</v>
      </c>
      <c r="CV1140">
        <v>2.2034912109375</v>
      </c>
      <c r="CW1140">
        <v>5.1414947509765625</v>
      </c>
      <c r="CX1140">
        <v>0.69085693359375</v>
      </c>
      <c r="CY1140">
        <v>21.072002410888672</v>
      </c>
      <c r="CZ1140">
        <v>0.1710052490234375</v>
      </c>
      <c r="DA1140">
        <v>0</v>
      </c>
      <c r="DB1140">
        <v>0.93879997730255127</v>
      </c>
      <c r="DC1140">
        <v>63.580001831054688</v>
      </c>
      <c r="DD1140">
        <v>42.043502807617187</v>
      </c>
      <c r="DE1140">
        <v>7.8198013305664062</v>
      </c>
      <c r="DF1140">
        <v>0.87519997358322144</v>
      </c>
      <c r="DG1140">
        <v>0.82349997758865356</v>
      </c>
      <c r="DH1140">
        <v>4.7371997833251953</v>
      </c>
      <c r="DI1140">
        <v>59.855804443359375</v>
      </c>
      <c r="DJ1140">
        <v>1.8775999546051025</v>
      </c>
      <c r="DK1140">
        <v>27.496000289916992</v>
      </c>
      <c r="DL1140">
        <v>3.6944003105163574</v>
      </c>
      <c r="DM1140">
        <v>8.9104022979736328</v>
      </c>
      <c r="DN1140">
        <v>2.7635002136230469</v>
      </c>
      <c r="DO1140">
        <v>6.1924018859863281</v>
      </c>
      <c r="DP1140">
        <v>12.87399959564209</v>
      </c>
      <c r="DQ1140">
        <v>0</v>
      </c>
      <c r="DR1140">
        <v>0.137908935546875</v>
      </c>
      <c r="DS1140">
        <v>0</v>
      </c>
      <c r="DT1140">
        <v>50.322357177734375</v>
      </c>
      <c r="DU1140">
        <v>4.8951997756958008</v>
      </c>
      <c r="DV1140">
        <v>1.4980001449584961</v>
      </c>
      <c r="DW1140">
        <v>5.541600227355957</v>
      </c>
      <c r="DX1140">
        <v>0.93879997730255127</v>
      </c>
      <c r="DY1140">
        <v>0.46939998865127563</v>
      </c>
      <c r="DZ1140">
        <v>0.83570098876953125</v>
      </c>
      <c r="EA1140">
        <v>3.0351004600524902</v>
      </c>
      <c r="EB1140">
        <v>11.025600433349609</v>
      </c>
      <c r="EC1140">
        <v>4.0468001365661621</v>
      </c>
      <c r="ED1140">
        <v>3.035099983215332</v>
      </c>
      <c r="EE1140">
        <v>15.935799598693848</v>
      </c>
      <c r="EF1140">
        <v>4.564699649810791</v>
      </c>
      <c r="EG1140">
        <v>1.2232999801635742</v>
      </c>
      <c r="EH1140">
        <v>5.1407999992370605</v>
      </c>
      <c r="EI1140">
        <v>16.53240966796875</v>
      </c>
      <c r="EJ1140">
        <v>4.393402099609375</v>
      </c>
    </row>
    <row r="1141" spans="2:140" x14ac:dyDescent="0.2">
      <c r="B1141">
        <v>22.912841796875</v>
      </c>
      <c r="C1141">
        <v>0</v>
      </c>
      <c r="D1141">
        <v>0</v>
      </c>
      <c r="E1141">
        <v>4.837799072265625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14.613998413085938</v>
      </c>
      <c r="AE1141">
        <v>36.8157958984375</v>
      </c>
      <c r="AF1141">
        <v>0</v>
      </c>
      <c r="AG1141">
        <v>0</v>
      </c>
      <c r="AH1141">
        <v>0</v>
      </c>
      <c r="AI1141">
        <v>7.099395751953125</v>
      </c>
      <c r="AJ1141">
        <v>0</v>
      </c>
      <c r="AK1141">
        <v>11.190093994140625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10.77099609375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112.90350341796875</v>
      </c>
      <c r="CS1141">
        <v>1.59912109375E-2</v>
      </c>
      <c r="CT1141">
        <v>16.217399597167969</v>
      </c>
      <c r="CU1141">
        <v>5.3412017822265625</v>
      </c>
      <c r="CV1141">
        <v>2.1779937744140625</v>
      </c>
      <c r="CW1141">
        <v>5.082000732421875</v>
      </c>
      <c r="CX1141">
        <v>0.682403564453125</v>
      </c>
      <c r="CY1141">
        <v>20.797702789306641</v>
      </c>
      <c r="CZ1141">
        <v>0.14300537109375</v>
      </c>
      <c r="DA1141">
        <v>0</v>
      </c>
      <c r="DB1141">
        <v>0.92000001668930054</v>
      </c>
      <c r="DC1141">
        <v>62.780998229980469</v>
      </c>
      <c r="DD1141">
        <v>41.495395660400391</v>
      </c>
      <c r="DE1141">
        <v>7.7222976684570313</v>
      </c>
      <c r="DF1141">
        <v>0.85600000619888306</v>
      </c>
      <c r="DG1141">
        <v>0.80750000476837158</v>
      </c>
      <c r="DH1141">
        <v>4.6824002265930176</v>
      </c>
      <c r="DI1141">
        <v>59.140396118164063</v>
      </c>
      <c r="DJ1141">
        <v>1.8400000333786011</v>
      </c>
      <c r="DK1141">
        <v>25.623199462890625</v>
      </c>
      <c r="DL1141">
        <v>3.4860005378723145</v>
      </c>
      <c r="DM1141">
        <v>8.4708023071289063</v>
      </c>
      <c r="DN1141">
        <v>2.6650009155273437</v>
      </c>
      <c r="DO1141">
        <v>6.0399017333984375</v>
      </c>
      <c r="DP1141">
        <v>12.720800399780273</v>
      </c>
      <c r="DQ1141">
        <v>0</v>
      </c>
      <c r="DR1141">
        <v>0.12030029296875</v>
      </c>
      <c r="DS1141">
        <v>0</v>
      </c>
      <c r="DT1141">
        <v>49.513198852539062</v>
      </c>
      <c r="DU1141">
        <v>4.7925000190734863</v>
      </c>
      <c r="DV1141">
        <v>1.4675998687744141</v>
      </c>
      <c r="DW1141">
        <v>5.2290000915527344</v>
      </c>
      <c r="DX1141">
        <v>0.92000001668930054</v>
      </c>
      <c r="DY1141">
        <v>0.46000000834465027</v>
      </c>
      <c r="DZ1141">
        <v>0.82070159912109375</v>
      </c>
      <c r="EA1141">
        <v>2.9987998008728027</v>
      </c>
      <c r="EB1141">
        <v>10.811599731445313</v>
      </c>
      <c r="EC1141">
        <v>3.9983999729156494</v>
      </c>
      <c r="ED1141">
        <v>2.9988000392913818</v>
      </c>
      <c r="EE1141">
        <v>15.624500274658203</v>
      </c>
      <c r="EF1141">
        <v>4.4351997375488281</v>
      </c>
      <c r="EG1141">
        <v>1.1922001838684082</v>
      </c>
      <c r="EH1141">
        <v>5.027400016784668</v>
      </c>
      <c r="EI1141">
        <v>16.21209716796875</v>
      </c>
      <c r="EJ1141">
        <v>4.317108154296875</v>
      </c>
    </row>
    <row r="1142" spans="2:140" x14ac:dyDescent="0.2">
      <c r="B1142">
        <v>22.40435791015625</v>
      </c>
      <c r="C1142">
        <v>0</v>
      </c>
      <c r="D1142">
        <v>0</v>
      </c>
      <c r="E1142">
        <v>4.7447967529296875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14.305999755859375</v>
      </c>
      <c r="AE1142">
        <v>35.938995361328125</v>
      </c>
      <c r="AF1142">
        <v>0</v>
      </c>
      <c r="AG1142">
        <v>0</v>
      </c>
      <c r="AH1142">
        <v>0</v>
      </c>
      <c r="AI1142">
        <v>6.89459228515625</v>
      </c>
      <c r="AJ1142">
        <v>0</v>
      </c>
      <c r="AK1142">
        <v>10.910888671875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10.522003173828125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111.54850769042969</v>
      </c>
      <c r="CS1142">
        <v>0</v>
      </c>
      <c r="CT1142">
        <v>15.896400451660156</v>
      </c>
      <c r="CU1142">
        <v>5.276092529296875</v>
      </c>
      <c r="CV1142">
        <v>2.1501007080078125</v>
      </c>
      <c r="CW1142">
        <v>5.0168914794921875</v>
      </c>
      <c r="CX1142">
        <v>0.6743011474609375</v>
      </c>
      <c r="CY1142">
        <v>20.523899078369141</v>
      </c>
      <c r="CZ1142">
        <v>0.1139984130859375</v>
      </c>
      <c r="DA1142">
        <v>0</v>
      </c>
      <c r="DB1142">
        <v>0.90140002965927124</v>
      </c>
      <c r="DC1142">
        <v>61.997001647949219</v>
      </c>
      <c r="DD1142">
        <v>40.960800170898437</v>
      </c>
      <c r="DE1142">
        <v>7.630096435546875</v>
      </c>
      <c r="DF1142">
        <v>0.83689999580383301</v>
      </c>
      <c r="DG1142">
        <v>0.79149997234344482</v>
      </c>
      <c r="DH1142">
        <v>4.6272001266479492</v>
      </c>
      <c r="DI1142">
        <v>58.430694580078125</v>
      </c>
      <c r="DJ1142">
        <v>1.8028000593185425</v>
      </c>
      <c r="DK1142">
        <v>24.065299987792969</v>
      </c>
      <c r="DL1142">
        <v>3.3139996528625488</v>
      </c>
      <c r="DM1142">
        <v>8.0985012054443359</v>
      </c>
      <c r="DN1142">
        <v>2.5719985961914062</v>
      </c>
      <c r="DO1142">
        <v>5.9001998901367188</v>
      </c>
      <c r="DP1142">
        <v>12.567600250244141</v>
      </c>
      <c r="DQ1142">
        <v>0</v>
      </c>
      <c r="DR1142">
        <v>0.1432952880859375</v>
      </c>
      <c r="DS1142">
        <v>0</v>
      </c>
      <c r="DT1142">
        <v>48.709701538085938</v>
      </c>
      <c r="DU1142">
        <v>4.6894998550415039</v>
      </c>
      <c r="DV1142">
        <v>1.4372000694274902</v>
      </c>
      <c r="DW1142">
        <v>4.9710001945495605</v>
      </c>
      <c r="DX1142">
        <v>0.90140002965927124</v>
      </c>
      <c r="DY1142">
        <v>0.45070001482963562</v>
      </c>
      <c r="DZ1142">
        <v>0.80559921264648438</v>
      </c>
      <c r="EA1142">
        <v>2.9628005027770996</v>
      </c>
      <c r="EB1142">
        <v>10.597599983215332</v>
      </c>
      <c r="EC1142">
        <v>3.9504001140594482</v>
      </c>
      <c r="ED1142">
        <v>2.9628000259399414</v>
      </c>
      <c r="EE1142">
        <v>15.31149959564209</v>
      </c>
      <c r="EF1142">
        <v>4.3126997947692871</v>
      </c>
      <c r="EG1142">
        <v>1.1620998382568359</v>
      </c>
      <c r="EH1142">
        <v>4.9140000343322754</v>
      </c>
      <c r="EI1142">
        <v>15.891799926757813</v>
      </c>
      <c r="EJ1142">
        <v>4.2328033447265625</v>
      </c>
    </row>
    <row r="1143" spans="2:140" x14ac:dyDescent="0.2">
      <c r="B1143">
        <v>21.88299560546875</v>
      </c>
      <c r="C1143">
        <v>0</v>
      </c>
      <c r="D1143">
        <v>0</v>
      </c>
      <c r="E1143">
        <v>4.65179443359375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14.020004272460938</v>
      </c>
      <c r="AE1143">
        <v>35.127212524414062</v>
      </c>
      <c r="AF1143">
        <v>0</v>
      </c>
      <c r="AG1143">
        <v>0</v>
      </c>
      <c r="AH1143">
        <v>0</v>
      </c>
      <c r="AI1143">
        <v>6.7011871337890625</v>
      </c>
      <c r="AJ1143">
        <v>0</v>
      </c>
      <c r="AK1143">
        <v>10.639999389648438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10.28399658203125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110.20600891113281</v>
      </c>
      <c r="CS1143">
        <v>0</v>
      </c>
      <c r="CT1143">
        <v>15.590399742126465</v>
      </c>
      <c r="CU1143">
        <v>5.2107009887695313</v>
      </c>
      <c r="CV1143">
        <v>2.124298095703125</v>
      </c>
      <c r="CW1143">
        <v>4.956695556640625</v>
      </c>
      <c r="CX1143">
        <v>0.6662445068359375</v>
      </c>
      <c r="CY1143">
        <v>20.256599426269531</v>
      </c>
      <c r="CZ1143">
        <v>9.2987060546875E-2</v>
      </c>
      <c r="DA1143">
        <v>0</v>
      </c>
      <c r="DB1143">
        <v>0.88260000944137573</v>
      </c>
      <c r="DC1143">
        <v>61.220001220703125</v>
      </c>
      <c r="DD1143">
        <v>40.412700653076172</v>
      </c>
      <c r="DE1143">
        <v>7.5344009399414062</v>
      </c>
      <c r="DF1143">
        <v>0.81770002841949463</v>
      </c>
      <c r="DG1143">
        <v>0.77600002288818359</v>
      </c>
      <c r="DH1143">
        <v>4.5724000930786133</v>
      </c>
      <c r="DI1143">
        <v>57.739898681640625</v>
      </c>
      <c r="DJ1143">
        <v>1.7652000188827515</v>
      </c>
      <c r="DK1143">
        <v>22.767999649047852</v>
      </c>
      <c r="DL1143">
        <v>3.1644001007080078</v>
      </c>
      <c r="DM1143">
        <v>7.7761993408203125</v>
      </c>
      <c r="DN1143">
        <v>2.4954986572265625</v>
      </c>
      <c r="DO1143">
        <v>5.768402099609375</v>
      </c>
      <c r="DP1143">
        <v>12.424400329589844</v>
      </c>
      <c r="DQ1143">
        <v>0</v>
      </c>
      <c r="DR1143">
        <v>9.62982177734375E-2</v>
      </c>
      <c r="DS1143">
        <v>0</v>
      </c>
      <c r="DT1143">
        <v>47.94464111328125</v>
      </c>
      <c r="DU1143">
        <v>4.596099853515625</v>
      </c>
      <c r="DV1143">
        <v>1.4098000526428223</v>
      </c>
      <c r="DW1143">
        <v>4.7466001510620117</v>
      </c>
      <c r="DX1143">
        <v>0.88260000944137573</v>
      </c>
      <c r="DY1143">
        <v>0.44130000472068787</v>
      </c>
      <c r="DZ1143">
        <v>0.79059982299804688</v>
      </c>
      <c r="EA1143">
        <v>2.9267997741699219</v>
      </c>
      <c r="EB1143">
        <v>10.393600463867187</v>
      </c>
      <c r="EC1143">
        <v>3.902400016784668</v>
      </c>
      <c r="ED1143">
        <v>2.926800012588501</v>
      </c>
      <c r="EE1143">
        <v>15.012399673461914</v>
      </c>
      <c r="EF1143">
        <v>4.1901993751525879</v>
      </c>
      <c r="EG1143">
        <v>1.1319999694824219</v>
      </c>
      <c r="EH1143">
        <v>4.8006000518798828</v>
      </c>
      <c r="EI1143">
        <v>15.578994750976563</v>
      </c>
      <c r="EJ1143">
        <v>4.160003662109375</v>
      </c>
    </row>
    <row r="1144" spans="2:140" x14ac:dyDescent="0.2">
      <c r="B1144">
        <v>21.43157958984375</v>
      </c>
      <c r="C1144">
        <v>0</v>
      </c>
      <c r="D1144">
        <v>0</v>
      </c>
      <c r="E1144">
        <v>4.5587921142578125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13.746994018554688</v>
      </c>
      <c r="AE1144">
        <v>34.3389892578125</v>
      </c>
      <c r="AF1144">
        <v>0</v>
      </c>
      <c r="AG1144">
        <v>0</v>
      </c>
      <c r="AH1144">
        <v>0</v>
      </c>
      <c r="AI1144">
        <v>6.514404296875</v>
      </c>
      <c r="AJ1144">
        <v>0</v>
      </c>
      <c r="AK1144">
        <v>10.37060546875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10.035995483398437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108.90249633789062</v>
      </c>
      <c r="CS1144">
        <v>0</v>
      </c>
      <c r="CT1144">
        <v>15.28439998626709</v>
      </c>
      <c r="CU1144">
        <v>5.145599365234375</v>
      </c>
      <c r="CV1144">
        <v>2.0987930297851562</v>
      </c>
      <c r="CW1144">
        <v>4.8972015380859375</v>
      </c>
      <c r="CX1144">
        <v>0.6585540771484375</v>
      </c>
      <c r="CY1144">
        <v>20.005298614501953</v>
      </c>
      <c r="CZ1144">
        <v>8.599853515625E-2</v>
      </c>
      <c r="DA1144">
        <v>0</v>
      </c>
      <c r="DB1144">
        <v>0.86699998378753662</v>
      </c>
      <c r="DC1144">
        <v>60.46099853515625</v>
      </c>
      <c r="DD1144">
        <v>39.879001617431641</v>
      </c>
      <c r="DE1144">
        <v>7.444000244140625</v>
      </c>
      <c r="DF1144">
        <v>0.79989999532699585</v>
      </c>
      <c r="DG1144">
        <v>0.75999999046325684</v>
      </c>
      <c r="DH1144">
        <v>4.5171999931335449</v>
      </c>
      <c r="DI1144">
        <v>57.042198181152344</v>
      </c>
      <c r="DJ1144">
        <v>1.7339999675750732</v>
      </c>
      <c r="DK1144">
        <v>21.687200546264648</v>
      </c>
      <c r="DL1144">
        <v>3.037600040435791</v>
      </c>
      <c r="DM1144">
        <v>7.5065994262695313</v>
      </c>
      <c r="DN1144">
        <v>2.42449951171875</v>
      </c>
      <c r="DO1144">
        <v>5.6429977416992187</v>
      </c>
      <c r="DP1144">
        <v>12.271200180053711</v>
      </c>
      <c r="DQ1144">
        <v>0</v>
      </c>
      <c r="DR1144">
        <v>0.119293212890625</v>
      </c>
      <c r="DS1144">
        <v>0</v>
      </c>
      <c r="DT1144">
        <v>47.175750732421875</v>
      </c>
      <c r="DU1144">
        <v>4.4949002265930176</v>
      </c>
      <c r="DV1144">
        <v>1.3793997764587402</v>
      </c>
      <c r="DW1144">
        <v>4.5563998222351074</v>
      </c>
      <c r="DX1144">
        <v>0.86699998378753662</v>
      </c>
      <c r="DY1144">
        <v>0.43349999189376831</v>
      </c>
      <c r="DZ1144">
        <v>0.77560043334960938</v>
      </c>
      <c r="EA1144">
        <v>2.8928999900817871</v>
      </c>
      <c r="EB1144">
        <v>10.189599990844727</v>
      </c>
      <c r="EC1144">
        <v>3.8571999073028564</v>
      </c>
      <c r="ED1144">
        <v>2.8928999900817871</v>
      </c>
      <c r="EE1144">
        <v>14.712599754333496</v>
      </c>
      <c r="EF1144">
        <v>4.0739998817443848</v>
      </c>
      <c r="EG1144">
        <v>1.1037001609802246</v>
      </c>
      <c r="EH1144">
        <v>4.6953001022338867</v>
      </c>
      <c r="EI1144">
        <v>15.27569580078125</v>
      </c>
      <c r="EJ1144">
        <v>4.0836944580078125</v>
      </c>
    </row>
    <row r="1145" spans="2:140" x14ac:dyDescent="0.2">
      <c r="B1145">
        <v>20.9774169921875</v>
      </c>
      <c r="C1145">
        <v>0</v>
      </c>
      <c r="D1145">
        <v>0</v>
      </c>
      <c r="E1145">
        <v>4.473602294921875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13.472000122070313</v>
      </c>
      <c r="AE1145">
        <v>33.246810913085937</v>
      </c>
      <c r="AF1145">
        <v>0</v>
      </c>
      <c r="AG1145">
        <v>0</v>
      </c>
      <c r="AH1145">
        <v>0</v>
      </c>
      <c r="AI1145">
        <v>6.33099365234375</v>
      </c>
      <c r="AJ1145">
        <v>0</v>
      </c>
      <c r="AK1145">
        <v>10.1112060546875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9.81201171875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107.60099792480469</v>
      </c>
      <c r="CS1145">
        <v>0</v>
      </c>
      <c r="CT1145">
        <v>14.986200332641602</v>
      </c>
      <c r="CU1145">
        <v>5.0826034545898437</v>
      </c>
      <c r="CV1145">
        <v>2.07330322265625</v>
      </c>
      <c r="CW1145">
        <v>4.8376998901367187</v>
      </c>
      <c r="CX1145">
        <v>0.65045166015625</v>
      </c>
      <c r="CY1145">
        <v>19.762199401855469</v>
      </c>
      <c r="CZ1145">
        <v>7.09991455078125E-2</v>
      </c>
      <c r="DA1145">
        <v>0</v>
      </c>
      <c r="DB1145">
        <v>0.84839999675750732</v>
      </c>
      <c r="DC1145">
        <v>59.736000061035156</v>
      </c>
      <c r="DD1145">
        <v>39.373199462890625</v>
      </c>
      <c r="DE1145">
        <v>7.35479736328125</v>
      </c>
      <c r="DF1145">
        <v>0.78210002183914185</v>
      </c>
      <c r="DG1145">
        <v>0.74400001764297485</v>
      </c>
      <c r="DH1145">
        <v>4.462399959564209</v>
      </c>
      <c r="DI1145">
        <v>56.376998901367188</v>
      </c>
      <c r="DJ1145">
        <v>1.6967999935150146</v>
      </c>
      <c r="DK1145">
        <v>20.765100479125977</v>
      </c>
      <c r="DL1145">
        <v>2.9291996955871582</v>
      </c>
      <c r="DM1145">
        <v>7.2545013427734375</v>
      </c>
      <c r="DN1145">
        <v>2.3590011596679687</v>
      </c>
      <c r="DO1145">
        <v>5.5128021240234375</v>
      </c>
      <c r="DP1145">
        <v>12.129799842834473</v>
      </c>
      <c r="DQ1145">
        <v>0</v>
      </c>
      <c r="DR1145">
        <v>0.147308349609375</v>
      </c>
      <c r="DS1145">
        <v>0</v>
      </c>
      <c r="DT1145">
        <v>46.426956176757813</v>
      </c>
      <c r="DU1145">
        <v>4.4015002250671387</v>
      </c>
      <c r="DV1145">
        <v>1.3520002365112305</v>
      </c>
      <c r="DW1145">
        <v>4.3937997817993164</v>
      </c>
      <c r="DX1145">
        <v>0.84839999675750732</v>
      </c>
      <c r="DY1145">
        <v>0.42419999837875366</v>
      </c>
      <c r="DZ1145">
        <v>0.76219940185546875</v>
      </c>
      <c r="EA1145">
        <v>2.8569002151489258</v>
      </c>
      <c r="EB1145">
        <v>9.9907999038696289</v>
      </c>
      <c r="EC1145">
        <v>3.8092000484466553</v>
      </c>
      <c r="ED1145">
        <v>2.8568999767303467</v>
      </c>
      <c r="EE1145">
        <v>14.43649959564209</v>
      </c>
      <c r="EF1145">
        <v>3.9577999114990234</v>
      </c>
      <c r="EG1145">
        <v>1.0755000114440918</v>
      </c>
      <c r="EH1145">
        <v>4.5908999443054199</v>
      </c>
      <c r="EI1145">
        <v>14.975296020507813</v>
      </c>
      <c r="EJ1145">
        <v>4.0073089599609375</v>
      </c>
    </row>
    <row r="1146" spans="2:140" x14ac:dyDescent="0.2">
      <c r="B1146">
        <v>20.53997802734375</v>
      </c>
      <c r="C1146">
        <v>0</v>
      </c>
      <c r="D1146">
        <v>0</v>
      </c>
      <c r="E1146">
        <v>4.3878021240234375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13.199005126953125</v>
      </c>
      <c r="AE1146">
        <v>32.027603149414063</v>
      </c>
      <c r="AF1146">
        <v>0</v>
      </c>
      <c r="AG1146">
        <v>0</v>
      </c>
      <c r="AH1146">
        <v>0</v>
      </c>
      <c r="AI1146">
        <v>6.1492156982421875</v>
      </c>
      <c r="AJ1146">
        <v>0</v>
      </c>
      <c r="AK1146">
        <v>9.850311279296875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9.5869903564453125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106.32050323486328</v>
      </c>
      <c r="CS1146">
        <v>0</v>
      </c>
      <c r="CT1146">
        <v>14.695199966430664</v>
      </c>
      <c r="CU1146">
        <v>5.0195999145507812</v>
      </c>
      <c r="CV1146">
        <v>2.0475006103515625</v>
      </c>
      <c r="CW1146">
        <v>4.7775039672851562</v>
      </c>
      <c r="CX1146">
        <v>0.6428070068359375</v>
      </c>
      <c r="CY1146">
        <v>19.608499526977539</v>
      </c>
      <c r="CZ1146">
        <v>5.69915771484375E-2</v>
      </c>
      <c r="DA1146">
        <v>0</v>
      </c>
      <c r="DB1146">
        <v>0.83279997110366821</v>
      </c>
      <c r="DC1146">
        <v>59.097999572753906</v>
      </c>
      <c r="DD1146">
        <v>38.861095428466797</v>
      </c>
      <c r="DE1146">
        <v>7.2654953002929687</v>
      </c>
      <c r="DF1146">
        <v>0.76429998874664307</v>
      </c>
      <c r="DG1146">
        <v>0.79799997806549072</v>
      </c>
      <c r="DH1146">
        <v>4.4071998596191406</v>
      </c>
      <c r="DI1146">
        <v>55.699195861816406</v>
      </c>
      <c r="DJ1146">
        <v>1.6655999422073364</v>
      </c>
      <c r="DK1146">
        <v>20.003700256347656</v>
      </c>
      <c r="DL1146">
        <v>2.8340001106262207</v>
      </c>
      <c r="DM1146">
        <v>7.0317001342773437</v>
      </c>
      <c r="DN1146">
        <v>2.2985000610351562</v>
      </c>
      <c r="DO1146">
        <v>5.4720993041992187</v>
      </c>
      <c r="DP1146">
        <v>12.01099967956543</v>
      </c>
      <c r="DQ1146">
        <v>0</v>
      </c>
      <c r="DR1146">
        <v>0.137298583984375</v>
      </c>
      <c r="DS1146">
        <v>0</v>
      </c>
      <c r="DT1146">
        <v>45.686599731445313</v>
      </c>
      <c r="DU1146">
        <v>4.3101000785827637</v>
      </c>
      <c r="DV1146">
        <v>1.3248000144958496</v>
      </c>
      <c r="DW1146">
        <v>4.250999927520752</v>
      </c>
      <c r="DX1146">
        <v>0.83279997110366821</v>
      </c>
      <c r="DY1146">
        <v>0.41639998555183411</v>
      </c>
      <c r="DZ1146">
        <v>0.7480010986328125</v>
      </c>
      <c r="EA1146">
        <v>2.8229994773864746</v>
      </c>
      <c r="EB1146">
        <v>9.7967987060546875</v>
      </c>
      <c r="EC1146">
        <v>3.7639999389648438</v>
      </c>
      <c r="ED1146">
        <v>2.8229999542236328</v>
      </c>
      <c r="EE1146">
        <v>14.156900405883789</v>
      </c>
      <c r="EF1146">
        <v>3.8478999137878418</v>
      </c>
      <c r="EG1146">
        <v>1.0490999221801758</v>
      </c>
      <c r="EH1146">
        <v>4.4945998191833496</v>
      </c>
      <c r="EI1146">
        <v>14.67999267578125</v>
      </c>
      <c r="EJ1146">
        <v>3.9420013427734375</v>
      </c>
    </row>
    <row r="1147" spans="2:140" x14ac:dyDescent="0.2">
      <c r="B1147">
        <v>20.00958251953125</v>
      </c>
      <c r="C1147">
        <v>0</v>
      </c>
      <c r="D1147">
        <v>0</v>
      </c>
      <c r="E1147">
        <v>4.3026123046875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15.319000244140625</v>
      </c>
      <c r="AE1147">
        <v>29.907196044921875</v>
      </c>
      <c r="AF1147">
        <v>0</v>
      </c>
      <c r="AG1147">
        <v>0</v>
      </c>
      <c r="AH1147">
        <v>0</v>
      </c>
      <c r="AI1147">
        <v>5.983795166015625</v>
      </c>
      <c r="AJ1147">
        <v>0</v>
      </c>
      <c r="AK1147">
        <v>10.654693603515625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9.3639984130859375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105.04750823974609</v>
      </c>
      <c r="CS1147">
        <v>0</v>
      </c>
      <c r="CT1147">
        <v>14.418600082397461</v>
      </c>
      <c r="CU1147">
        <v>4.9568939208984375</v>
      </c>
      <c r="CV1147">
        <v>2.0243988037109375</v>
      </c>
      <c r="CW1147">
        <v>4.7235946655273437</v>
      </c>
      <c r="CX1147">
        <v>0.635101318359375</v>
      </c>
      <c r="CY1147">
        <v>19.348102569580078</v>
      </c>
      <c r="CZ1147">
        <v>4.2999267578125E-2</v>
      </c>
      <c r="DA1147">
        <v>0</v>
      </c>
      <c r="DB1147">
        <v>1.899399995803833</v>
      </c>
      <c r="DC1147">
        <v>58.341999053955078</v>
      </c>
      <c r="DD1147">
        <v>38.950202941894531</v>
      </c>
      <c r="DE1147">
        <v>7.1782989501953125</v>
      </c>
      <c r="DF1147">
        <v>0.62459999322891235</v>
      </c>
      <c r="DG1147">
        <v>0.76649999618530273</v>
      </c>
      <c r="DH1147">
        <v>4.3568000793457031</v>
      </c>
      <c r="DI1147">
        <v>55.041297912597656</v>
      </c>
      <c r="DJ1147">
        <v>3.798799991607666</v>
      </c>
      <c r="DK1147">
        <v>19.313299179077148</v>
      </c>
      <c r="DL1147">
        <v>2.7480001449584961</v>
      </c>
      <c r="DM1147">
        <v>6.9095001220703125</v>
      </c>
      <c r="DN1147">
        <v>2.3369979858398438</v>
      </c>
      <c r="DO1147">
        <v>7.9804000854492187</v>
      </c>
      <c r="DP1147">
        <v>11.864399909973145</v>
      </c>
      <c r="DQ1147">
        <v>0.3288116455078125</v>
      </c>
      <c r="DR1147">
        <v>0.8741912841796875</v>
      </c>
      <c r="DS1147">
        <v>0</v>
      </c>
      <c r="DT1147">
        <v>44.961898803710937</v>
      </c>
      <c r="DU1147">
        <v>4.2241997718811035</v>
      </c>
      <c r="DV1147">
        <v>1.3003997802734375</v>
      </c>
      <c r="DW1147">
        <v>4.1220002174377441</v>
      </c>
      <c r="DX1147">
        <v>1.899399995803833</v>
      </c>
      <c r="DY1147">
        <v>0.9496999979019165</v>
      </c>
      <c r="DZ1147">
        <v>0.80059814453125</v>
      </c>
      <c r="EA1147">
        <v>2.789100170135498</v>
      </c>
      <c r="EB1147">
        <v>9.612401008605957</v>
      </c>
      <c r="EC1147">
        <v>3.7188000679016113</v>
      </c>
      <c r="ED1147">
        <v>2.7890999317169189</v>
      </c>
      <c r="EE1147">
        <v>13.879799842834473</v>
      </c>
      <c r="EF1147">
        <v>3.7575998306274414</v>
      </c>
      <c r="EG1147">
        <v>1.0246000289916992</v>
      </c>
      <c r="EH1147">
        <v>4.390200138092041</v>
      </c>
      <c r="EI1147">
        <v>14.398193359375</v>
      </c>
      <c r="EJ1147">
        <v>3.8672027587890625</v>
      </c>
    </row>
    <row r="1148" spans="2:140" x14ac:dyDescent="0.2">
      <c r="B1148">
        <v>19.64544677734375</v>
      </c>
      <c r="C1148">
        <v>0</v>
      </c>
      <c r="D1148">
        <v>0</v>
      </c>
      <c r="E1148">
        <v>4.2174072265625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13.16400146484375</v>
      </c>
      <c r="AE1148">
        <v>28.4818115234375</v>
      </c>
      <c r="AF1148">
        <v>0</v>
      </c>
      <c r="AG1148">
        <v>0</v>
      </c>
      <c r="AH1148">
        <v>0</v>
      </c>
      <c r="AI1148">
        <v>5.8144073486328125</v>
      </c>
      <c r="AJ1148">
        <v>0</v>
      </c>
      <c r="AK1148">
        <v>10.226699829101562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9.1479949951171875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103.79000091552734</v>
      </c>
      <c r="CS1148">
        <v>0.1848907470703125</v>
      </c>
      <c r="CT1148">
        <v>14.13539981842041</v>
      </c>
      <c r="CU1148">
        <v>4.89630126953125</v>
      </c>
      <c r="CV1148">
        <v>1.9986038208007812</v>
      </c>
      <c r="CW1148">
        <v>4.6633987426757812</v>
      </c>
      <c r="CX1148">
        <v>0.6278076171875</v>
      </c>
      <c r="CY1148">
        <v>19.451799392700195</v>
      </c>
      <c r="CZ1148">
        <v>0.2942962646484375</v>
      </c>
      <c r="DA1148">
        <v>7.379150390625E-2</v>
      </c>
      <c r="DB1148">
        <v>1.8775999546051025</v>
      </c>
      <c r="DC1148">
        <v>58.069999694824219</v>
      </c>
      <c r="DD1148">
        <v>37.964702606201172</v>
      </c>
      <c r="DE1148">
        <v>7.091094970703125</v>
      </c>
      <c r="DF1148">
        <v>0.60399997234344482</v>
      </c>
      <c r="DG1148">
        <v>1.159000039100647</v>
      </c>
      <c r="DH1148">
        <v>4.3060002326965332</v>
      </c>
      <c r="DI1148">
        <v>54.391696929931641</v>
      </c>
      <c r="DJ1148">
        <v>3.7551999092102051</v>
      </c>
      <c r="DK1148">
        <v>18.702600479125977</v>
      </c>
      <c r="DL1148">
        <v>2.6711997985839844</v>
      </c>
      <c r="DM1148">
        <v>6.7215995788574219</v>
      </c>
      <c r="DN1148">
        <v>2.2654991149902344</v>
      </c>
      <c r="DO1148">
        <v>8.1200981140136719</v>
      </c>
      <c r="DP1148">
        <v>11.80720043182373</v>
      </c>
      <c r="DQ1148">
        <v>0.1233062744140625</v>
      </c>
      <c r="DR1148">
        <v>0.6656951904296875</v>
      </c>
      <c r="DS1148">
        <v>0</v>
      </c>
      <c r="DT1148">
        <v>44.27459716796875</v>
      </c>
      <c r="DU1148">
        <v>4.1346001625061035</v>
      </c>
      <c r="DV1148">
        <v>1.2732000350952148</v>
      </c>
      <c r="DW1148">
        <v>4.0068001747131348</v>
      </c>
      <c r="DX1148">
        <v>1.8775999546051025</v>
      </c>
      <c r="DY1148">
        <v>0.93879997730255127</v>
      </c>
      <c r="DZ1148">
        <v>0.73379898071289063</v>
      </c>
      <c r="EA1148">
        <v>2.7576003074645996</v>
      </c>
      <c r="EB1148">
        <v>9.4235992431640625</v>
      </c>
      <c r="EC1148">
        <v>3.676800012588501</v>
      </c>
      <c r="ED1148">
        <v>2.7576000690460205</v>
      </c>
      <c r="EE1148">
        <v>13.613400459289551</v>
      </c>
      <c r="EF1148">
        <v>3.6540002822875977</v>
      </c>
      <c r="EG1148">
        <v>0.9991002082824707</v>
      </c>
      <c r="EH1148">
        <v>4.2939000129699707</v>
      </c>
      <c r="EI1148">
        <v>14.105804443359375</v>
      </c>
      <c r="EJ1148">
        <v>3.8018035888671875</v>
      </c>
    </row>
    <row r="1149" spans="2:140" x14ac:dyDescent="0.2">
      <c r="B1149">
        <v>19.12701416015625</v>
      </c>
      <c r="C1149">
        <v>0</v>
      </c>
      <c r="D1149">
        <v>0</v>
      </c>
      <c r="E1149">
        <v>4.1322021484375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12.501998901367188</v>
      </c>
      <c r="AE1149">
        <v>27.393386840820313</v>
      </c>
      <c r="AF1149">
        <v>0</v>
      </c>
      <c r="AG1149">
        <v>0</v>
      </c>
      <c r="AH1149">
        <v>0</v>
      </c>
      <c r="AI1149">
        <v>5.6454010009765625</v>
      </c>
      <c r="AJ1149">
        <v>0</v>
      </c>
      <c r="AK1149">
        <v>9.81689453125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8.9560089111328125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102.54749298095703</v>
      </c>
      <c r="CS1149">
        <v>6.9793701171875E-2</v>
      </c>
      <c r="CT1149">
        <v>13.859399795532227</v>
      </c>
      <c r="CU1149">
        <v>4.83599853515625</v>
      </c>
      <c r="CV1149">
        <v>1.9755020141601563</v>
      </c>
      <c r="CW1149">
        <v>4.6094970703125</v>
      </c>
      <c r="CX1149">
        <v>0.62009429931640625</v>
      </c>
      <c r="CY1149">
        <v>19.138099670410156</v>
      </c>
      <c r="CZ1149">
        <v>0.1256103515625</v>
      </c>
      <c r="DA1149">
        <v>2.76031494140625E-2</v>
      </c>
      <c r="DB1149">
        <v>1.625</v>
      </c>
      <c r="DC1149">
        <v>57.217998504638672</v>
      </c>
      <c r="DD1149">
        <v>37.496700286865234</v>
      </c>
      <c r="DE1149">
        <v>7.01409912109375</v>
      </c>
      <c r="DF1149">
        <v>0.59170001745223999</v>
      </c>
      <c r="DG1149">
        <v>1.0420000553131104</v>
      </c>
      <c r="DH1149">
        <v>4.2508001327514648</v>
      </c>
      <c r="DI1149">
        <v>53.732204437255859</v>
      </c>
      <c r="DJ1149">
        <v>3.25</v>
      </c>
      <c r="DK1149">
        <v>18.147699356079102</v>
      </c>
      <c r="DL1149">
        <v>2.5987997055053711</v>
      </c>
      <c r="DM1149">
        <v>6.5352993011474609</v>
      </c>
      <c r="DN1149">
        <v>2.2000007629394531</v>
      </c>
      <c r="DO1149">
        <v>7.3659019470214844</v>
      </c>
      <c r="DP1149">
        <v>11.645400047302246</v>
      </c>
      <c r="DQ1149">
        <v>4.620361328125E-2</v>
      </c>
      <c r="DR1149">
        <v>0.31781005859375</v>
      </c>
      <c r="DS1149">
        <v>0</v>
      </c>
      <c r="DT1149">
        <v>43.575897216796875</v>
      </c>
      <c r="DU1149">
        <v>4.0504999160766602</v>
      </c>
      <c r="DV1149">
        <v>1.2487998008728027</v>
      </c>
      <c r="DW1149">
        <v>3.8982000350952148</v>
      </c>
      <c r="DX1149">
        <v>1.625</v>
      </c>
      <c r="DY1149">
        <v>0.8125</v>
      </c>
      <c r="DZ1149">
        <v>0.72299957275390625</v>
      </c>
      <c r="EA1149">
        <v>2.7237005233764648</v>
      </c>
      <c r="EB1149">
        <v>9.2396001815795898</v>
      </c>
      <c r="EC1149">
        <v>3.6315999031066895</v>
      </c>
      <c r="ED1149">
        <v>2.7237000465393066</v>
      </c>
      <c r="EE1149">
        <v>13.341500282287598</v>
      </c>
      <c r="EF1149">
        <v>3.5511002540588379</v>
      </c>
      <c r="EG1149">
        <v>0.97469997406005859</v>
      </c>
      <c r="EH1149">
        <v>4.2066001892089844</v>
      </c>
      <c r="EI1149">
        <v>13.839004516601563</v>
      </c>
      <c r="EJ1149">
        <v>3.738006591796875</v>
      </c>
    </row>
    <row r="1150" spans="2:140" x14ac:dyDescent="0.2">
      <c r="B1150">
        <v>18.61785888671875</v>
      </c>
      <c r="C1150">
        <v>0</v>
      </c>
      <c r="D1150">
        <v>0</v>
      </c>
      <c r="E1150">
        <v>4.0548095703125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12.664993286132812</v>
      </c>
      <c r="AE1150">
        <v>26.022796630859375</v>
      </c>
      <c r="AF1150">
        <v>0</v>
      </c>
      <c r="AG1150">
        <v>0</v>
      </c>
      <c r="AH1150">
        <v>0</v>
      </c>
      <c r="AI1150">
        <v>5.488800048828125</v>
      </c>
      <c r="AJ1150">
        <v>0</v>
      </c>
      <c r="AK1150">
        <v>10.090194702148437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8.7400054931640625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101.32701110839844</v>
      </c>
      <c r="CS1150">
        <v>2.3590087890625E-2</v>
      </c>
      <c r="CT1150">
        <v>13.597800254821777</v>
      </c>
      <c r="CU1150">
        <v>4.7753982543945313</v>
      </c>
      <c r="CV1150">
        <v>1.9521026611328125</v>
      </c>
      <c r="CW1150">
        <v>4.5548934936523437</v>
      </c>
      <c r="CX1150">
        <v>0.61279296875</v>
      </c>
      <c r="CY1150">
        <v>18.84320068359375</v>
      </c>
      <c r="CZ1150">
        <v>5.32073974609375E-2</v>
      </c>
      <c r="DA1150">
        <v>0</v>
      </c>
      <c r="DB1150">
        <v>2.2363998889923096</v>
      </c>
      <c r="DC1150">
        <v>56.395999908447266</v>
      </c>
      <c r="DD1150">
        <v>37.066501617431641</v>
      </c>
      <c r="DE1150">
        <v>6.9225997924804687</v>
      </c>
      <c r="DF1150">
        <v>0.57940000295639038</v>
      </c>
      <c r="DG1150">
        <v>0.94999998807907104</v>
      </c>
      <c r="DH1150">
        <v>4.1999998092651367</v>
      </c>
      <c r="DI1150">
        <v>53.104595184326172</v>
      </c>
      <c r="DJ1150">
        <v>4.4727997779846191</v>
      </c>
      <c r="DK1150">
        <v>17.632299423217773</v>
      </c>
      <c r="DL1150">
        <v>2.5308001041412354</v>
      </c>
      <c r="DM1150">
        <v>6.3726997375488281</v>
      </c>
      <c r="DN1150">
        <v>2.1400012969970703</v>
      </c>
      <c r="DO1150">
        <v>8.6459999084472656</v>
      </c>
      <c r="DP1150">
        <v>11.488800048828125</v>
      </c>
      <c r="DQ1150">
        <v>0.2798919677734375</v>
      </c>
      <c r="DR1150">
        <v>0.7930908203125</v>
      </c>
      <c r="DS1150">
        <v>0</v>
      </c>
      <c r="DT1150">
        <v>41.764503479003906</v>
      </c>
      <c r="DU1150">
        <v>3.9604001045227051</v>
      </c>
      <c r="DV1150">
        <v>1.2214000225067139</v>
      </c>
      <c r="DW1150">
        <v>3.7962000370025635</v>
      </c>
      <c r="DX1150">
        <v>2.2363998889923096</v>
      </c>
      <c r="DY1150">
        <v>1.1181999444961548</v>
      </c>
      <c r="DZ1150">
        <v>0.71629905700683594</v>
      </c>
      <c r="EA1150">
        <v>2.6919002532958984</v>
      </c>
      <c r="EB1150">
        <v>9.0651988983154297</v>
      </c>
      <c r="EC1150">
        <v>3.5892000198364258</v>
      </c>
      <c r="ED1150">
        <v>2.6919000148773193</v>
      </c>
      <c r="EE1150">
        <v>13.097100257873535</v>
      </c>
      <c r="EF1150">
        <v>3.4608001708984375</v>
      </c>
      <c r="EG1150">
        <v>0.95120000839233398</v>
      </c>
      <c r="EH1150">
        <v>4.1111998558044434</v>
      </c>
      <c r="EI1150">
        <v>13.56610107421875</v>
      </c>
      <c r="EJ1150">
        <v>3.673095703125</v>
      </c>
    </row>
    <row r="1151" spans="2:140" x14ac:dyDescent="0.2">
      <c r="B1151">
        <v>18.24737548828125</v>
      </c>
      <c r="C1151">
        <v>0</v>
      </c>
      <c r="D1151">
        <v>0</v>
      </c>
      <c r="E1151">
        <v>3.9774017333984375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12.106002807617188</v>
      </c>
      <c r="AE1151">
        <v>25.537994384765625</v>
      </c>
      <c r="AF1151">
        <v>0</v>
      </c>
      <c r="AG1151">
        <v>0</v>
      </c>
      <c r="AH1151">
        <v>0</v>
      </c>
      <c r="AI1151">
        <v>5.3430023193359375</v>
      </c>
      <c r="AJ1151">
        <v>0</v>
      </c>
      <c r="AK1151">
        <v>10.367996215820312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15.283004760742188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100.44349670410156</v>
      </c>
      <c r="CS1151">
        <v>7.650604248046875</v>
      </c>
      <c r="CT1151">
        <v>13.336799621582031</v>
      </c>
      <c r="CU1151">
        <v>4.7175064086914062</v>
      </c>
      <c r="CV1151">
        <v>1.9290008544921875</v>
      </c>
      <c r="CW1151">
        <v>4.501007080078125</v>
      </c>
      <c r="CX1151">
        <v>0.60589599609375</v>
      </c>
      <c r="CY1151">
        <v>20.732097625732422</v>
      </c>
      <c r="CZ1151">
        <v>3.5742034912109375</v>
      </c>
      <c r="DA1151">
        <v>1.01519775390625</v>
      </c>
      <c r="DB1151">
        <v>2.3673999309539795</v>
      </c>
      <c r="DC1151">
        <v>63.541000366210938</v>
      </c>
      <c r="DD1151">
        <v>36.439205169677734</v>
      </c>
      <c r="DE1151">
        <v>6.8415985107421875</v>
      </c>
      <c r="DF1151">
        <v>0.56699997186660767</v>
      </c>
      <c r="DG1151">
        <v>0.95649999380111694</v>
      </c>
      <c r="DH1151">
        <v>4.564000129699707</v>
      </c>
      <c r="DI1151">
        <v>56.530494689941406</v>
      </c>
      <c r="DJ1151">
        <v>4.734799861907959</v>
      </c>
      <c r="DK1151">
        <v>18.00200080871582</v>
      </c>
      <c r="DL1151">
        <v>2.4719998836517334</v>
      </c>
      <c r="DM1151">
        <v>7.4998016357421875</v>
      </c>
      <c r="DN1151">
        <v>2.0795001983642578</v>
      </c>
      <c r="DO1151">
        <v>8.9832992553710937</v>
      </c>
      <c r="DP1151">
        <v>11.524399757385254</v>
      </c>
      <c r="DQ1151">
        <v>1.571990966796875</v>
      </c>
      <c r="DR1151">
        <v>55.214996337890625</v>
      </c>
      <c r="DS1151">
        <v>0</v>
      </c>
      <c r="DT1151">
        <v>48.201995849609375</v>
      </c>
      <c r="DU1151">
        <v>3.9028999805450439</v>
      </c>
      <c r="DV1151">
        <v>1.2061998844146729</v>
      </c>
      <c r="DW1151">
        <v>3.7079999446868896</v>
      </c>
      <c r="DX1151">
        <v>2.3673999309539795</v>
      </c>
      <c r="DY1151">
        <v>1.1836999654769897</v>
      </c>
      <c r="DZ1151">
        <v>0.68620109558105469</v>
      </c>
      <c r="EA1151">
        <v>2.6648998260498047</v>
      </c>
      <c r="EB1151">
        <v>8.8911991119384766</v>
      </c>
      <c r="EC1151">
        <v>3.5532000064849854</v>
      </c>
      <c r="ED1151">
        <v>2.6649000644683838</v>
      </c>
      <c r="EE1151">
        <v>12.842599868774414</v>
      </c>
      <c r="EF1151">
        <v>3.376800537109375</v>
      </c>
      <c r="EG1151">
        <v>0.93239974975585938</v>
      </c>
      <c r="EH1151">
        <v>4.0500001907348633</v>
      </c>
      <c r="EI1151">
        <v>14.119796752929687</v>
      </c>
      <c r="EJ1151">
        <v>3.605804443359375</v>
      </c>
    </row>
    <row r="1152" spans="2:140" x14ac:dyDescent="0.2">
      <c r="B1152">
        <v>17.88299560546875</v>
      </c>
      <c r="C1152">
        <v>0</v>
      </c>
      <c r="D1152">
        <v>0</v>
      </c>
      <c r="E1152">
        <v>3.8993988037109375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11.712005615234375</v>
      </c>
      <c r="AE1152">
        <v>24.959396362304688</v>
      </c>
      <c r="AF1152">
        <v>0</v>
      </c>
      <c r="AG1152">
        <v>0</v>
      </c>
      <c r="AH1152">
        <v>0</v>
      </c>
      <c r="AI1152">
        <v>5.189788818359375</v>
      </c>
      <c r="AJ1152">
        <v>0</v>
      </c>
      <c r="AK1152">
        <v>9.7740936279296875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10.9530029296875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99.258995056152344</v>
      </c>
      <c r="CS1152">
        <v>2.8419036865234375</v>
      </c>
      <c r="CT1152">
        <v>13.075799942016602</v>
      </c>
      <c r="CU1152">
        <v>4.6568984985351562</v>
      </c>
      <c r="CV1152">
        <v>1.9055938720703125</v>
      </c>
      <c r="CW1152">
        <v>4.4463958740234375</v>
      </c>
      <c r="CX1152">
        <v>0.598541259765625</v>
      </c>
      <c r="CY1152">
        <v>20.075199127197266</v>
      </c>
      <c r="CZ1152">
        <v>1.322296142578125</v>
      </c>
      <c r="DA1152">
        <v>0.3737945556640625</v>
      </c>
      <c r="DB1152">
        <v>1.9961999654769897</v>
      </c>
      <c r="DC1152">
        <v>60.561000823974609</v>
      </c>
      <c r="DD1152">
        <v>35.964000701904297</v>
      </c>
      <c r="DE1152">
        <v>6.758697509765625</v>
      </c>
      <c r="DF1152">
        <v>0.55610001087188721</v>
      </c>
      <c r="DG1152">
        <v>0.88050001859664917</v>
      </c>
      <c r="DH1152">
        <v>4.4116001129150391</v>
      </c>
      <c r="DI1152">
        <v>54.881500244140625</v>
      </c>
      <c r="DJ1152">
        <v>3.9923999309539795</v>
      </c>
      <c r="DK1152">
        <v>17.402799606323242</v>
      </c>
      <c r="DL1152">
        <v>2.4131999015808105</v>
      </c>
      <c r="DM1152">
        <v>7.0724010467529297</v>
      </c>
      <c r="DN1152">
        <v>2.0305004119873047</v>
      </c>
      <c r="DO1152">
        <v>7.9810981750488281</v>
      </c>
      <c r="DP1152">
        <v>11.347800254821777</v>
      </c>
      <c r="DQ1152">
        <v>0.5724945068359375</v>
      </c>
      <c r="DR1152">
        <v>20.948501586914063</v>
      </c>
      <c r="DS1152">
        <v>0</v>
      </c>
      <c r="DT1152">
        <v>46.3990478515625</v>
      </c>
      <c r="DU1152">
        <v>3.8225998878479004</v>
      </c>
      <c r="DV1152">
        <v>1.1820001602172852</v>
      </c>
      <c r="DW1152">
        <v>3.6198000907897949</v>
      </c>
      <c r="DX1152">
        <v>1.9961999654769897</v>
      </c>
      <c r="DY1152">
        <v>0.99809998273849487</v>
      </c>
      <c r="DZ1152">
        <v>0.67289924621582031</v>
      </c>
      <c r="EA1152">
        <v>2.6333999633789063</v>
      </c>
      <c r="EB1152">
        <v>8.7172002792358398</v>
      </c>
      <c r="EC1152">
        <v>3.511199951171875</v>
      </c>
      <c r="ED1152">
        <v>2.6333999633789063</v>
      </c>
      <c r="EE1152">
        <v>12.602399826049805</v>
      </c>
      <c r="EF1152">
        <v>3.2864999771118164</v>
      </c>
      <c r="EG1152">
        <v>0.91370010375976563</v>
      </c>
      <c r="EH1152">
        <v>3.9978001117706299</v>
      </c>
      <c r="EI1152">
        <v>14.001998901367188</v>
      </c>
      <c r="EJ1152">
        <v>3.5449981689453125</v>
      </c>
    </row>
    <row r="1153" spans="2:140" x14ac:dyDescent="0.2">
      <c r="B1153">
        <v>17.48480224609375</v>
      </c>
      <c r="C1153">
        <v>0</v>
      </c>
      <c r="D1153">
        <v>0</v>
      </c>
      <c r="E1153">
        <v>3.829803466796875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11.472991943359375</v>
      </c>
      <c r="AE1153">
        <v>24.431610107421875</v>
      </c>
      <c r="AF1153">
        <v>0</v>
      </c>
      <c r="AG1153">
        <v>0</v>
      </c>
      <c r="AH1153">
        <v>0</v>
      </c>
      <c r="AI1153">
        <v>5.0417938232421875</v>
      </c>
      <c r="AJ1153">
        <v>0</v>
      </c>
      <c r="AK1153">
        <v>9.270904541015625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9.1280059814453125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98.08050537109375</v>
      </c>
      <c r="CS1153">
        <v>1.0491943359375</v>
      </c>
      <c r="CT1153">
        <v>12.821999549865723</v>
      </c>
      <c r="CU1153">
        <v>4.6014022827148437</v>
      </c>
      <c r="CV1153">
        <v>1.8824996948242187</v>
      </c>
      <c r="CW1153">
        <v>4.3925018310546875</v>
      </c>
      <c r="CX1153">
        <v>0.59124755859375</v>
      </c>
      <c r="CY1153">
        <v>19.502098083496094</v>
      </c>
      <c r="CZ1153">
        <v>0.4983978271484375</v>
      </c>
      <c r="DA1153">
        <v>0.138397216796875</v>
      </c>
      <c r="DB1153">
        <v>1.7280000448226929</v>
      </c>
      <c r="DC1153">
        <v>58.235000610351562</v>
      </c>
      <c r="DD1153">
        <v>35.495094299316406</v>
      </c>
      <c r="DE1153">
        <v>6.6776962280273437</v>
      </c>
      <c r="DF1153">
        <v>0.5437999963760376</v>
      </c>
      <c r="DG1153">
        <v>0.81400001049041748</v>
      </c>
      <c r="DH1153">
        <v>4.2848000526428223</v>
      </c>
      <c r="DI1153">
        <v>53.509799957275391</v>
      </c>
      <c r="DJ1153">
        <v>3.4560000896453857</v>
      </c>
      <c r="DK1153">
        <v>16.860700607299805</v>
      </c>
      <c r="DL1153">
        <v>2.358799934387207</v>
      </c>
      <c r="DM1153">
        <v>6.7187004089355469</v>
      </c>
      <c r="DN1153">
        <v>1.9809989929199219</v>
      </c>
      <c r="DO1153">
        <v>7.1808013916015625</v>
      </c>
      <c r="DP1153">
        <v>11.174400329589844</v>
      </c>
      <c r="DQ1153">
        <v>0.2108917236328125</v>
      </c>
      <c r="DR1153">
        <v>9.5880889892578125</v>
      </c>
      <c r="DS1153">
        <v>0</v>
      </c>
      <c r="DT1153">
        <v>43.724349975585937</v>
      </c>
      <c r="DU1153">
        <v>3.74180006980896</v>
      </c>
      <c r="DV1153">
        <v>1.157599925994873</v>
      </c>
      <c r="DW1153">
        <v>3.5381999015808105</v>
      </c>
      <c r="DX1153">
        <v>1.7280000448226929</v>
      </c>
      <c r="DY1153">
        <v>0.86400002241134644</v>
      </c>
      <c r="DZ1153">
        <v>0.66039848327636719</v>
      </c>
      <c r="EA1153">
        <v>2.6019001007080078</v>
      </c>
      <c r="EB1153">
        <v>8.547999382019043</v>
      </c>
      <c r="EC1153">
        <v>3.4691998958587646</v>
      </c>
      <c r="ED1153">
        <v>2.6019001007080078</v>
      </c>
      <c r="EE1153">
        <v>12.355199813842773</v>
      </c>
      <c r="EF1153">
        <v>3.1891994476318359</v>
      </c>
      <c r="EG1153">
        <v>0.89299988746643066</v>
      </c>
      <c r="EH1153">
        <v>3.9365999698638916</v>
      </c>
      <c r="EI1153">
        <v>13.252105712890625</v>
      </c>
      <c r="EJ1153">
        <v>3.481109619140625</v>
      </c>
    </row>
    <row r="1154" spans="2:140" x14ac:dyDescent="0.2">
      <c r="B1154">
        <v>17.12860107421875</v>
      </c>
      <c r="C1154">
        <v>0</v>
      </c>
      <c r="D1154">
        <v>0</v>
      </c>
      <c r="E1154">
        <v>3.7523956298828125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11.23699951171875</v>
      </c>
      <c r="AE1154">
        <v>23.916793823242187</v>
      </c>
      <c r="AF1154">
        <v>0</v>
      </c>
      <c r="AG1154">
        <v>0</v>
      </c>
      <c r="AH1154">
        <v>0</v>
      </c>
      <c r="AI1154">
        <v>4.895782470703125</v>
      </c>
      <c r="AJ1154">
        <v>0</v>
      </c>
      <c r="AK1154">
        <v>8.8426971435546875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8.3170013427734375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96.902000427246094</v>
      </c>
      <c r="CS1154">
        <v>0.45740509033203125</v>
      </c>
      <c r="CT1154">
        <v>12.575400352478027</v>
      </c>
      <c r="CU1154">
        <v>4.5435028076171875</v>
      </c>
      <c r="CV1154">
        <v>1.859100341796875</v>
      </c>
      <c r="CW1154">
        <v>4.3378982543945312</v>
      </c>
      <c r="CX1154">
        <v>0.58434295654296875</v>
      </c>
      <c r="CY1154">
        <v>18.99839973449707</v>
      </c>
      <c r="CZ1154">
        <v>0.191802978515625</v>
      </c>
      <c r="DA1154">
        <v>5.080413818359375E-2</v>
      </c>
      <c r="DB1154">
        <v>1.4908000230789185</v>
      </c>
      <c r="DC1154">
        <v>56.408000946044922</v>
      </c>
      <c r="DD1154">
        <v>35.040596008300781</v>
      </c>
      <c r="DE1154">
        <v>6.5984954833984375</v>
      </c>
      <c r="DF1154">
        <v>0.53280001878738403</v>
      </c>
      <c r="DG1154">
        <v>0.7630000114440918</v>
      </c>
      <c r="DH1154">
        <v>4.178800106048584</v>
      </c>
      <c r="DI1154">
        <v>52.331699371337891</v>
      </c>
      <c r="DJ1154">
        <v>2.9816000461578369</v>
      </c>
      <c r="DK1154">
        <v>16.36359977722168</v>
      </c>
      <c r="DL1154">
        <v>2.308800220489502</v>
      </c>
      <c r="DM1154">
        <v>6.4123992919921875</v>
      </c>
      <c r="DN1154">
        <v>1.9375</v>
      </c>
      <c r="DO1154">
        <v>6.5393028259277344</v>
      </c>
      <c r="DP1154">
        <v>11.014599800109863</v>
      </c>
      <c r="DQ1154">
        <v>7.900238037109375E-2</v>
      </c>
      <c r="DR1154">
        <v>5.4059906005859375</v>
      </c>
      <c r="DS1154">
        <v>0</v>
      </c>
      <c r="DT1154">
        <v>41.791847229003906</v>
      </c>
      <c r="DU1154">
        <v>3.6282000541687012</v>
      </c>
      <c r="DV1154">
        <v>1.1364002227783203</v>
      </c>
      <c r="DW1154">
        <v>3.4632000923156738</v>
      </c>
      <c r="DX1154">
        <v>1.4908000230789185</v>
      </c>
      <c r="DY1154">
        <v>0.74540001153945923</v>
      </c>
      <c r="DZ1154">
        <v>0.64949989318847656</v>
      </c>
      <c r="EA1154">
        <v>2.5701003074645996</v>
      </c>
      <c r="EB1154">
        <v>8.3835992813110352</v>
      </c>
      <c r="EC1154">
        <v>3.426800012588501</v>
      </c>
      <c r="ED1154">
        <v>2.5701000690460205</v>
      </c>
      <c r="EE1154">
        <v>12.02180004119873</v>
      </c>
      <c r="EF1154">
        <v>3.098900318145752</v>
      </c>
      <c r="EG1154">
        <v>0.87330007553100586</v>
      </c>
      <c r="EH1154">
        <v>3.8754000663757324</v>
      </c>
      <c r="EI1154">
        <v>12.752700805664062</v>
      </c>
      <c r="EJ1154">
        <v>3.4167022705078125</v>
      </c>
    </row>
    <row r="1155" spans="2:140" x14ac:dyDescent="0.2">
      <c r="B1155">
        <v>16.7672119140625</v>
      </c>
      <c r="C1155">
        <v>0</v>
      </c>
      <c r="D1155">
        <v>0</v>
      </c>
      <c r="E1155">
        <v>3.68280029296875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11.009994506835937</v>
      </c>
      <c r="AE1155">
        <v>23.425201416015625</v>
      </c>
      <c r="AF1155">
        <v>0</v>
      </c>
      <c r="AG1155">
        <v>0</v>
      </c>
      <c r="AH1155">
        <v>0</v>
      </c>
      <c r="AI1155">
        <v>4.7559967041015625</v>
      </c>
      <c r="AJ1155">
        <v>0</v>
      </c>
      <c r="AK1155">
        <v>8.4669036865234375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7.9040069580078125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95.720497131347656</v>
      </c>
      <c r="CS1155">
        <v>0.2292022705078125</v>
      </c>
      <c r="CT1155">
        <v>12.336600303649902</v>
      </c>
      <c r="CU1155">
        <v>4.4876937866210938</v>
      </c>
      <c r="CV1155">
        <v>1.8357009887695313</v>
      </c>
      <c r="CW1155">
        <v>4.283294677734375</v>
      </c>
      <c r="CX1155">
        <v>0.57745361328125</v>
      </c>
      <c r="CY1155">
        <v>18.544900894165039</v>
      </c>
      <c r="CZ1155">
        <v>7.8399658203125E-2</v>
      </c>
      <c r="DA1155">
        <v>1.8402099609375E-2</v>
      </c>
      <c r="DB1155">
        <v>1.3037999868392944</v>
      </c>
      <c r="DC1155">
        <v>55.594001770019531</v>
      </c>
      <c r="DD1155">
        <v>34.587005615234375</v>
      </c>
      <c r="DE1155">
        <v>6.520904541015625</v>
      </c>
      <c r="DF1155">
        <v>0.52179998159408569</v>
      </c>
      <c r="DG1155">
        <v>0.71899998188018799</v>
      </c>
      <c r="DH1155">
        <v>4.0900001525878906</v>
      </c>
      <c r="DI1155">
        <v>51.481296539306641</v>
      </c>
      <c r="DJ1155">
        <v>2.6075999736785889</v>
      </c>
      <c r="DK1155">
        <v>21.317899703979492</v>
      </c>
      <c r="DL1155">
        <v>2.8204002380371094</v>
      </c>
      <c r="DM1155">
        <v>7.2232990264892578</v>
      </c>
      <c r="DN1155">
        <v>2.1180000305175781</v>
      </c>
      <c r="DO1155">
        <v>6.1471023559570313</v>
      </c>
      <c r="DP1155">
        <v>10.86460018157959</v>
      </c>
      <c r="DQ1155">
        <v>2.7801513671875E-2</v>
      </c>
      <c r="DR1155">
        <v>3.8191986083984375</v>
      </c>
      <c r="DS1155">
        <v>0</v>
      </c>
      <c r="DT1155">
        <v>39.172744750976563</v>
      </c>
      <c r="DU1155">
        <v>3.5455999374389648</v>
      </c>
      <c r="DV1155">
        <v>1.1120002269744873</v>
      </c>
      <c r="DW1155">
        <v>4.2305998802185059</v>
      </c>
      <c r="DX1155">
        <v>1.3037999868392944</v>
      </c>
      <c r="DY1155">
        <v>0.65189999341964722</v>
      </c>
      <c r="DZ1155">
        <v>0.63700103759765625</v>
      </c>
      <c r="EA1155">
        <v>2.5410003662109375</v>
      </c>
      <c r="EB1155">
        <v>8.224400520324707</v>
      </c>
      <c r="EC1155">
        <v>3.3880000114440918</v>
      </c>
      <c r="ED1155">
        <v>2.5409998893737793</v>
      </c>
      <c r="EE1155">
        <v>11.777400016784668</v>
      </c>
      <c r="EF1155">
        <v>3.014899730682373</v>
      </c>
      <c r="EG1155">
        <v>0.85450005531311035</v>
      </c>
      <c r="EH1155">
        <v>3.8141999244689941</v>
      </c>
      <c r="EI1155">
        <v>12.392898559570313</v>
      </c>
      <c r="EJ1155">
        <v>3.359893798828125</v>
      </c>
    </row>
    <row r="1156" spans="2:140" x14ac:dyDescent="0.2">
      <c r="B1156">
        <v>16.4129638671875</v>
      </c>
      <c r="C1156">
        <v>0</v>
      </c>
      <c r="D1156">
        <v>0</v>
      </c>
      <c r="E1156">
        <v>3.61260986328125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18.906005859375</v>
      </c>
      <c r="AE1156">
        <v>22.88299560546875</v>
      </c>
      <c r="AF1156">
        <v>0</v>
      </c>
      <c r="AG1156">
        <v>0</v>
      </c>
      <c r="AH1156">
        <v>0</v>
      </c>
      <c r="AI1156">
        <v>4.63519287109375</v>
      </c>
      <c r="AJ1156">
        <v>0</v>
      </c>
      <c r="AK1156">
        <v>9.7830963134765625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7.6529998779296875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94.582000732421875</v>
      </c>
      <c r="CS1156">
        <v>8.449554443359375E-2</v>
      </c>
      <c r="CT1156">
        <v>12.112799644470215</v>
      </c>
      <c r="CU1156">
        <v>4.4321975708007812</v>
      </c>
      <c r="CV1156">
        <v>1.8149948120117188</v>
      </c>
      <c r="CW1156">
        <v>4.2350006103515625</v>
      </c>
      <c r="CX1156">
        <v>0.57049560546875</v>
      </c>
      <c r="CY1156">
        <v>18.138999938964844</v>
      </c>
      <c r="CZ1156">
        <v>3.150177001953125E-2</v>
      </c>
      <c r="DA1156">
        <v>0</v>
      </c>
      <c r="DB1156">
        <v>2.348599910736084</v>
      </c>
      <c r="DC1156">
        <v>55.21099853515625</v>
      </c>
      <c r="DD1156">
        <v>35.597702026367188</v>
      </c>
      <c r="DE1156">
        <v>6.5348968505859375</v>
      </c>
      <c r="DF1156">
        <v>0.51090002059936523</v>
      </c>
      <c r="DG1156">
        <v>0.68400001525878906</v>
      </c>
      <c r="DH1156">
        <v>4.0096001625061035</v>
      </c>
      <c r="DI1156">
        <v>50.721199035644531</v>
      </c>
      <c r="DJ1156">
        <v>4.697199821472168</v>
      </c>
      <c r="DK1156">
        <v>20.106800079345703</v>
      </c>
      <c r="DL1156">
        <v>2.6484000682830811</v>
      </c>
      <c r="DM1156">
        <v>7.0079994201660156</v>
      </c>
      <c r="DN1156">
        <v>2.2495002746582031</v>
      </c>
      <c r="DO1156">
        <v>8.97979736328125</v>
      </c>
      <c r="DP1156">
        <v>10.718000411987305</v>
      </c>
      <c r="DQ1156">
        <v>0.539398193359375</v>
      </c>
      <c r="DR1156">
        <v>4.31060791015625</v>
      </c>
      <c r="DS1156">
        <v>0</v>
      </c>
      <c r="DT1156">
        <v>38.331108093261719</v>
      </c>
      <c r="DU1156">
        <v>3.474600076675415</v>
      </c>
      <c r="DV1156">
        <v>1.0908000469207764</v>
      </c>
      <c r="DW1156">
        <v>3.972599983215332</v>
      </c>
      <c r="DX1156">
        <v>2.348599910736084</v>
      </c>
      <c r="DY1156">
        <v>1.174299955368042</v>
      </c>
      <c r="DZ1156">
        <v>0.78730010986328125</v>
      </c>
      <c r="EA1156">
        <v>2.5136995315551758</v>
      </c>
      <c r="EB1156">
        <v>8.075200080871582</v>
      </c>
      <c r="EC1156">
        <v>3.3515999317169189</v>
      </c>
      <c r="ED1156">
        <v>2.513700008392334</v>
      </c>
      <c r="EE1156">
        <v>11.566399574279785</v>
      </c>
      <c r="EF1156">
        <v>2.9505000114440918</v>
      </c>
      <c r="EG1156">
        <v>0.84039974212646484</v>
      </c>
      <c r="EH1156">
        <v>3.7701001167297363</v>
      </c>
      <c r="EI1156">
        <v>12.097000122070313</v>
      </c>
      <c r="EJ1156">
        <v>3.3079986572265625</v>
      </c>
    </row>
    <row r="1157" spans="2:140" x14ac:dyDescent="0.2">
      <c r="B1157">
        <v>16.08160400390625</v>
      </c>
      <c r="C1157">
        <v>0</v>
      </c>
      <c r="D1157">
        <v>0</v>
      </c>
      <c r="E1157">
        <v>3.542999267578125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12.729995727539063</v>
      </c>
      <c r="AE1157">
        <v>22.412002563476563</v>
      </c>
      <c r="AF1157">
        <v>0</v>
      </c>
      <c r="AG1157">
        <v>0</v>
      </c>
      <c r="AH1157">
        <v>0</v>
      </c>
      <c r="AI1157">
        <v>4.5016021728515625</v>
      </c>
      <c r="AJ1157">
        <v>0</v>
      </c>
      <c r="AK1157">
        <v>8.986907958984375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7.4489974975585938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93.440498352050781</v>
      </c>
      <c r="CS1157">
        <v>0.31119537353515625</v>
      </c>
      <c r="CT1157">
        <v>11.87399959564209</v>
      </c>
      <c r="CU1157">
        <v>4.3767013549804687</v>
      </c>
      <c r="CV1157">
        <v>1.7916030883789063</v>
      </c>
      <c r="CW1157">
        <v>4.1804046630859375</v>
      </c>
      <c r="CX1157">
        <v>0.56360626220703125</v>
      </c>
      <c r="CY1157">
        <v>17.779899597167969</v>
      </c>
      <c r="CZ1157">
        <v>1.540374755859375E-2</v>
      </c>
      <c r="DA1157">
        <v>0</v>
      </c>
      <c r="DB1157">
        <v>1.9650000333786011</v>
      </c>
      <c r="DC1157">
        <v>53.974998474121094</v>
      </c>
      <c r="DD1157">
        <v>34.391700744628906</v>
      </c>
      <c r="DE1157">
        <v>6.3820991516113281</v>
      </c>
      <c r="DF1157">
        <v>0.50129997730255127</v>
      </c>
      <c r="DG1157">
        <v>0.6524999737739563</v>
      </c>
      <c r="DH1157">
        <v>3.937999963760376</v>
      </c>
      <c r="DI1157">
        <v>49.809299468994141</v>
      </c>
      <c r="DJ1157">
        <v>3.9300000667572021</v>
      </c>
      <c r="DK1157">
        <v>18.720800399780273</v>
      </c>
      <c r="DL1157">
        <v>2.5036001205444336</v>
      </c>
      <c r="DM1157">
        <v>6.5696010589599609</v>
      </c>
      <c r="DN1157">
        <v>2.1234989166259766</v>
      </c>
      <c r="DO1157">
        <v>7.8805007934570313</v>
      </c>
      <c r="DP1157">
        <v>10.570599555969238</v>
      </c>
      <c r="DQ1157">
        <v>0.19770050048828125</v>
      </c>
      <c r="DR1157">
        <v>3.1473007202148438</v>
      </c>
      <c r="DS1157">
        <v>0</v>
      </c>
      <c r="DT1157">
        <v>37.155807495117188</v>
      </c>
      <c r="DU1157">
        <v>3.4056999683380127</v>
      </c>
      <c r="DV1157">
        <v>1.0695998668670654</v>
      </c>
      <c r="DW1157">
        <v>3.7553999423980713</v>
      </c>
      <c r="DX1157">
        <v>1.9650000333786011</v>
      </c>
      <c r="DY1157">
        <v>0.98250001668930054</v>
      </c>
      <c r="DZ1157">
        <v>0.6912994384765625</v>
      </c>
      <c r="EA1157">
        <v>2.4822001457214355</v>
      </c>
      <c r="EB1157">
        <v>7.9159994125366211</v>
      </c>
      <c r="EC1157">
        <v>3.3096001148223877</v>
      </c>
      <c r="ED1157">
        <v>2.4821999073028564</v>
      </c>
      <c r="EE1157">
        <v>11.343299865722656</v>
      </c>
      <c r="EF1157">
        <v>2.8664999008178711</v>
      </c>
      <c r="EG1157">
        <v>0.82259988784790039</v>
      </c>
      <c r="EH1157">
        <v>3.7179000377655029</v>
      </c>
      <c r="EI1157">
        <v>11.834701538085938</v>
      </c>
      <c r="EJ1157">
        <v>3.2436981201171875</v>
      </c>
    </row>
    <row r="1158" spans="2:140" x14ac:dyDescent="0.2">
      <c r="B1158">
        <v>15.741424560546875</v>
      </c>
      <c r="C1158">
        <v>0</v>
      </c>
      <c r="D1158">
        <v>0</v>
      </c>
      <c r="E1158">
        <v>3.4734039306640625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10.791000366210938</v>
      </c>
      <c r="AE1158">
        <v>21.93798828125</v>
      </c>
      <c r="AF1158">
        <v>0</v>
      </c>
      <c r="AG1158">
        <v>0</v>
      </c>
      <c r="AH1158">
        <v>0</v>
      </c>
      <c r="AI1158">
        <v>4.345794677734375</v>
      </c>
      <c r="AJ1158">
        <v>0</v>
      </c>
      <c r="AK1158">
        <v>8.4304046630859375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7.2620086669921875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92.319999694824219</v>
      </c>
      <c r="CS1158">
        <v>0.128997802734375</v>
      </c>
      <c r="CT1158">
        <v>11.650199890136719</v>
      </c>
      <c r="CU1158">
        <v>4.3208999633789062</v>
      </c>
      <c r="CV1158">
        <v>1.770599365234375</v>
      </c>
      <c r="CW1158">
        <v>4.1314010620117187</v>
      </c>
      <c r="CX1158">
        <v>0.5570526123046875</v>
      </c>
      <c r="CY1158">
        <v>17.441400527954102</v>
      </c>
      <c r="CZ1158">
        <v>0</v>
      </c>
      <c r="DA1158">
        <v>0</v>
      </c>
      <c r="DB1158">
        <v>1.6655999422073364</v>
      </c>
      <c r="DC1158">
        <v>52.620998382568359</v>
      </c>
      <c r="DD1158">
        <v>35.859603881835938</v>
      </c>
      <c r="DE1158">
        <v>6.2921981811523437</v>
      </c>
      <c r="DF1158">
        <v>0.49029999971389771</v>
      </c>
      <c r="DG1158">
        <v>0.62699997425079346</v>
      </c>
      <c r="DH1158">
        <v>3.8743999004364014</v>
      </c>
      <c r="DI1158">
        <v>48.994701385498047</v>
      </c>
      <c r="DJ1158">
        <v>3.3311998844146729</v>
      </c>
      <c r="DK1158">
        <v>18.598600387573242</v>
      </c>
      <c r="DL1158">
        <v>3.6307997703552246</v>
      </c>
      <c r="DM1158">
        <v>7.8774013519287109</v>
      </c>
      <c r="DN1158">
        <v>4.0825004577636719</v>
      </c>
      <c r="DO1158">
        <v>8.5860977172851562</v>
      </c>
      <c r="DP1158">
        <v>10.435600280761719</v>
      </c>
      <c r="DQ1158">
        <v>9.7503662109375E-2</v>
      </c>
      <c r="DR1158">
        <v>2.6255035400390625</v>
      </c>
      <c r="DS1158">
        <v>0</v>
      </c>
      <c r="DT1158">
        <v>36.952857971191406</v>
      </c>
      <c r="DU1158">
        <v>3.3341999053955078</v>
      </c>
      <c r="DV1158">
        <v>1.0481998920440674</v>
      </c>
      <c r="DW1158">
        <v>5.446199893951416</v>
      </c>
      <c r="DX1158">
        <v>1.6655999422073364</v>
      </c>
      <c r="DY1158">
        <v>0.83279997110366821</v>
      </c>
      <c r="DZ1158">
        <v>0.89079856872558594</v>
      </c>
      <c r="EA1158">
        <v>2.4528002738952637</v>
      </c>
      <c r="EB1158">
        <v>7.7667999267578125</v>
      </c>
      <c r="EC1158">
        <v>3.2704000473022461</v>
      </c>
      <c r="ED1158">
        <v>2.4528000354766846</v>
      </c>
      <c r="EE1158">
        <v>11.116299629211426</v>
      </c>
      <c r="EF1158">
        <v>2.6985001564025879</v>
      </c>
      <c r="EG1158">
        <v>0.79180002212524414</v>
      </c>
      <c r="EH1158">
        <v>3.6566998958587646</v>
      </c>
      <c r="EI1158">
        <v>11.588790893554687</v>
      </c>
      <c r="EJ1158">
        <v>3.191802978515625</v>
      </c>
    </row>
    <row r="1159" spans="2:140" x14ac:dyDescent="0.2">
      <c r="B1159">
        <v>15.425201416015625</v>
      </c>
      <c r="C1159">
        <v>0</v>
      </c>
      <c r="D1159">
        <v>0</v>
      </c>
      <c r="E1159">
        <v>3.4031982421875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10.576004028320313</v>
      </c>
      <c r="AE1159">
        <v>21.477996826171875</v>
      </c>
      <c r="AF1159">
        <v>0</v>
      </c>
      <c r="AG1159">
        <v>0</v>
      </c>
      <c r="AH1159">
        <v>0</v>
      </c>
      <c r="AI1159">
        <v>4.0720062255859375</v>
      </c>
      <c r="AJ1159">
        <v>0</v>
      </c>
      <c r="AK1159">
        <v>8.0853118896484375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7.09100341796875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91.203498840332031</v>
      </c>
      <c r="CS1159">
        <v>5.300140380859375E-2</v>
      </c>
      <c r="CT1159">
        <v>11.426400184631348</v>
      </c>
      <c r="CU1159">
        <v>4.2677993774414062</v>
      </c>
      <c r="CV1159">
        <v>1.7499008178710937</v>
      </c>
      <c r="CW1159">
        <v>4.083099365234375</v>
      </c>
      <c r="CX1159">
        <v>0.55049896240234375</v>
      </c>
      <c r="CY1159">
        <v>17.135097503662109</v>
      </c>
      <c r="CZ1159">
        <v>0</v>
      </c>
      <c r="DA1159">
        <v>0</v>
      </c>
      <c r="DB1159">
        <v>1.4284000396728516</v>
      </c>
      <c r="DC1159">
        <v>51.476001739501953</v>
      </c>
      <c r="DD1159">
        <v>34.149600982666016</v>
      </c>
      <c r="DE1159">
        <v>6.2569007873535156</v>
      </c>
      <c r="DF1159">
        <v>0.48080000281333923</v>
      </c>
      <c r="DG1159">
        <v>0.60500001907348633</v>
      </c>
      <c r="DH1159">
        <v>3.8152000904083252</v>
      </c>
      <c r="DI1159">
        <v>48.25799560546875</v>
      </c>
      <c r="DJ1159">
        <v>2.8568000793457031</v>
      </c>
      <c r="DK1159">
        <v>17.405500411987305</v>
      </c>
      <c r="DL1159">
        <v>3.2503995895385742</v>
      </c>
      <c r="DM1159">
        <v>7.2026996612548828</v>
      </c>
      <c r="DN1159">
        <v>3.5354995727539063</v>
      </c>
      <c r="DO1159">
        <v>7.541900634765625</v>
      </c>
      <c r="DP1159">
        <v>10.302399635314941</v>
      </c>
      <c r="DQ1159">
        <v>3.600311279296875E-2</v>
      </c>
      <c r="DR1159">
        <v>2.2519989013671875</v>
      </c>
      <c r="DS1159">
        <v>0</v>
      </c>
      <c r="DT1159">
        <v>36.257797241210937</v>
      </c>
      <c r="DU1159">
        <v>3.2653000354766846</v>
      </c>
      <c r="DV1159">
        <v>1.0270001888275146</v>
      </c>
      <c r="DW1159">
        <v>4.8755998611450195</v>
      </c>
      <c r="DX1159">
        <v>1.4284000396728516</v>
      </c>
      <c r="DY1159">
        <v>0.71420001983642578</v>
      </c>
      <c r="DZ1159">
        <v>0.73719978332519531</v>
      </c>
      <c r="EA1159">
        <v>2.4233994483947754</v>
      </c>
      <c r="EB1159">
        <v>7.6175994873046875</v>
      </c>
      <c r="EC1159">
        <v>3.2311999797821045</v>
      </c>
      <c r="ED1159">
        <v>2.4233999252319336</v>
      </c>
      <c r="EE1159">
        <v>10.902199745178223</v>
      </c>
      <c r="EF1159">
        <v>2.1112003326416016</v>
      </c>
      <c r="EG1159">
        <v>0.70210003852844238</v>
      </c>
      <c r="EH1159">
        <v>3.6045000553131104</v>
      </c>
      <c r="EI1159">
        <v>11.364410400390625</v>
      </c>
      <c r="EJ1159">
        <v>3.1353912353515625</v>
      </c>
    </row>
    <row r="1160" spans="2:140" x14ac:dyDescent="0.2">
      <c r="B1160">
        <v>15.107818603515625</v>
      </c>
      <c r="C1160">
        <v>0</v>
      </c>
      <c r="D1160">
        <v>0</v>
      </c>
      <c r="E1160">
        <v>3.341400146484375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10.243011474609375</v>
      </c>
      <c r="AE1160">
        <v>21.03179931640625</v>
      </c>
      <c r="AF1160">
        <v>0</v>
      </c>
      <c r="AG1160">
        <v>0</v>
      </c>
      <c r="AH1160">
        <v>0</v>
      </c>
      <c r="AI1160">
        <v>3.9380035400390625</v>
      </c>
      <c r="AJ1160">
        <v>0</v>
      </c>
      <c r="AK1160">
        <v>7.65789794921875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6.9209976196289062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90.0989990234375</v>
      </c>
      <c r="CS1160">
        <v>1.599884033203125E-2</v>
      </c>
      <c r="CT1160">
        <v>11.201999664306641</v>
      </c>
      <c r="CU1160">
        <v>4.2146987915039062</v>
      </c>
      <c r="CV1160">
        <v>1.7288970947265625</v>
      </c>
      <c r="CW1160">
        <v>4.0340957641601562</v>
      </c>
      <c r="CX1160">
        <v>0.54399871826171875</v>
      </c>
      <c r="CY1160">
        <v>16.847801208496094</v>
      </c>
      <c r="CZ1160">
        <v>0</v>
      </c>
      <c r="DA1160">
        <v>0</v>
      </c>
      <c r="DB1160">
        <v>1.2414000034332275</v>
      </c>
      <c r="DC1160">
        <v>50.512001037597656</v>
      </c>
      <c r="DD1160">
        <v>33.039901733398438</v>
      </c>
      <c r="DE1160">
        <v>6.1637001037597656</v>
      </c>
      <c r="DF1160">
        <v>0.47119998931884766</v>
      </c>
      <c r="DG1160">
        <v>0.58249998092651367</v>
      </c>
      <c r="DH1160">
        <v>3.7604000568389893</v>
      </c>
      <c r="DI1160">
        <v>47.552898406982422</v>
      </c>
      <c r="DJ1160">
        <v>2.4828000068664551</v>
      </c>
      <c r="DK1160">
        <v>16.429800033569336</v>
      </c>
      <c r="DL1160">
        <v>2.9516000747680664</v>
      </c>
      <c r="DM1160">
        <v>6.660400390625</v>
      </c>
      <c r="DN1160">
        <v>3.1030025482177734</v>
      </c>
      <c r="DO1160">
        <v>6.7034034729003906</v>
      </c>
      <c r="DP1160">
        <v>10.16819953918457</v>
      </c>
      <c r="DQ1160">
        <v>1.290130615234375E-2</v>
      </c>
      <c r="DR1160">
        <v>2.0020980834960937</v>
      </c>
      <c r="DS1160">
        <v>0</v>
      </c>
      <c r="DT1160">
        <v>35.622291564941406</v>
      </c>
      <c r="DU1160">
        <v>3.1960999965667725</v>
      </c>
      <c r="DV1160">
        <v>1.0058000087738037</v>
      </c>
      <c r="DW1160">
        <v>4.4274001121520996</v>
      </c>
      <c r="DX1160">
        <v>1.2414000034332275</v>
      </c>
      <c r="DY1160">
        <v>0.62070000171661377</v>
      </c>
      <c r="DZ1160">
        <v>0.65030097961425781</v>
      </c>
      <c r="EA1160">
        <v>2.3942999839782715</v>
      </c>
      <c r="EB1160">
        <v>7.4679994583129883</v>
      </c>
      <c r="EC1160">
        <v>3.1923999786376953</v>
      </c>
      <c r="ED1160">
        <v>2.3942999839782715</v>
      </c>
      <c r="EE1160">
        <v>10.688400268554688</v>
      </c>
      <c r="EF1160">
        <v>1.9886999130249023</v>
      </c>
      <c r="EG1160">
        <v>0.67689990997314453</v>
      </c>
      <c r="EH1160">
        <v>3.5352001190185547</v>
      </c>
      <c r="EI1160">
        <v>11.128097534179688</v>
      </c>
      <c r="EJ1160">
        <v>3.0830917358398437</v>
      </c>
    </row>
    <row r="1161" spans="2:140" x14ac:dyDescent="0.2">
      <c r="B1161">
        <v>14.797576904296875</v>
      </c>
      <c r="C1161">
        <v>0</v>
      </c>
      <c r="D1161">
        <v>0</v>
      </c>
      <c r="E1161">
        <v>3.27178955078125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10.014999389648437</v>
      </c>
      <c r="AE1161">
        <v>20.5745849609375</v>
      </c>
      <c r="AF1161">
        <v>0</v>
      </c>
      <c r="AG1161">
        <v>0</v>
      </c>
      <c r="AH1161">
        <v>0</v>
      </c>
      <c r="AI1161">
        <v>3.750396728515625</v>
      </c>
      <c r="AJ1161">
        <v>0</v>
      </c>
      <c r="AK1161">
        <v>7.30889892578125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6.7610015869140625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89.0155029296875</v>
      </c>
      <c r="CS1161">
        <v>0</v>
      </c>
      <c r="CT1161">
        <v>10.986000061035156</v>
      </c>
      <c r="CU1161">
        <v>4.1613006591796875</v>
      </c>
      <c r="CV1161">
        <v>1.7079010009765625</v>
      </c>
      <c r="CW1161">
        <v>3.9850997924804687</v>
      </c>
      <c r="CX1161">
        <v>0.53745269775390625</v>
      </c>
      <c r="CY1161">
        <v>16.577299118041992</v>
      </c>
      <c r="CZ1161">
        <v>0</v>
      </c>
      <c r="DA1161">
        <v>0</v>
      </c>
      <c r="DB1161">
        <v>1.0947999954223633</v>
      </c>
      <c r="DC1161">
        <v>49.627998352050781</v>
      </c>
      <c r="DD1161">
        <v>32.36669921875</v>
      </c>
      <c r="DE1161">
        <v>6.0795021057128906</v>
      </c>
      <c r="DF1161">
        <v>0.46020001173019409</v>
      </c>
      <c r="DG1161">
        <v>0.56699997186660767</v>
      </c>
      <c r="DH1161">
        <v>3.7051999568939209</v>
      </c>
      <c r="DI1161">
        <v>46.895500183105469</v>
      </c>
      <c r="DJ1161">
        <v>2.1895999908447266</v>
      </c>
      <c r="DK1161">
        <v>15.596400260925293</v>
      </c>
      <c r="DL1161">
        <v>2.7072000503540039</v>
      </c>
      <c r="DM1161">
        <v>6.2139997482299805</v>
      </c>
      <c r="DN1161">
        <v>2.7585010528564453</v>
      </c>
      <c r="DO1161">
        <v>6.0367012023925781</v>
      </c>
      <c r="DP1161">
        <v>10.045200347900391</v>
      </c>
      <c r="DQ1161">
        <v>0</v>
      </c>
      <c r="DR1161">
        <v>1.8208999633789063</v>
      </c>
      <c r="DS1161">
        <v>0</v>
      </c>
      <c r="DT1161">
        <v>35.042350769042969</v>
      </c>
      <c r="DU1161">
        <v>3.1282000541687012</v>
      </c>
      <c r="DV1161">
        <v>0.98439979553222656</v>
      </c>
      <c r="DW1161">
        <v>4.0608000755310059</v>
      </c>
      <c r="DX1161">
        <v>1.0947999954223633</v>
      </c>
      <c r="DY1161">
        <v>0.54739999771118164</v>
      </c>
      <c r="DZ1161">
        <v>0.61189842224121094</v>
      </c>
      <c r="EA1161">
        <v>2.3670001029968262</v>
      </c>
      <c r="EB1161">
        <v>7.324000358581543</v>
      </c>
      <c r="EC1161">
        <v>3.1559998989105225</v>
      </c>
      <c r="ED1161">
        <v>2.3670001029968262</v>
      </c>
      <c r="EE1161">
        <v>10.485799789428711</v>
      </c>
      <c r="EF1161">
        <v>1.672299861907959</v>
      </c>
      <c r="EG1161">
        <v>0.62390017509460449</v>
      </c>
      <c r="EH1161">
        <v>3.4649999141693115</v>
      </c>
      <c r="EI1161">
        <v>10.909698486328125</v>
      </c>
      <c r="EJ1161">
        <v>3.031707763671875</v>
      </c>
    </row>
    <row r="1162" spans="2:140" x14ac:dyDescent="0.2">
      <c r="B1162">
        <v>14.481414794921875</v>
      </c>
      <c r="C1162">
        <v>0</v>
      </c>
      <c r="D1162">
        <v>0</v>
      </c>
      <c r="E1162">
        <v>3.2093963623046875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9.798004150390625</v>
      </c>
      <c r="AE1162">
        <v>20.152206420898438</v>
      </c>
      <c r="AF1162">
        <v>0</v>
      </c>
      <c r="AG1162">
        <v>0</v>
      </c>
      <c r="AH1162">
        <v>0</v>
      </c>
      <c r="AI1162">
        <v>3.599395751953125</v>
      </c>
      <c r="AJ1162">
        <v>0</v>
      </c>
      <c r="AK1162">
        <v>7.00579833984375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6.6100006103515625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87.958000183105469</v>
      </c>
      <c r="CS1162">
        <v>0</v>
      </c>
      <c r="CT1162">
        <v>10.769399642944336</v>
      </c>
      <c r="CU1162">
        <v>4.110595703125</v>
      </c>
      <c r="CV1162">
        <v>1.6868972778320313</v>
      </c>
      <c r="CW1162">
        <v>3.93609619140625</v>
      </c>
      <c r="CX1162">
        <v>0.5308990478515625</v>
      </c>
      <c r="CY1162">
        <v>16.320400238037109</v>
      </c>
      <c r="CZ1162">
        <v>0</v>
      </c>
      <c r="DA1162">
        <v>0</v>
      </c>
      <c r="DB1162">
        <v>0.97619998455047607</v>
      </c>
      <c r="DC1162">
        <v>48.846000671386719</v>
      </c>
      <c r="DD1162">
        <v>31.859098434448242</v>
      </c>
      <c r="DE1162">
        <v>6.0009994506835937</v>
      </c>
      <c r="DF1162">
        <v>0.45199999213218689</v>
      </c>
      <c r="DG1162">
        <v>0.55099999904632568</v>
      </c>
      <c r="DH1162">
        <v>3.654400110244751</v>
      </c>
      <c r="DI1162">
        <v>46.266998291015625</v>
      </c>
      <c r="DJ1162">
        <v>1.9523999691009521</v>
      </c>
      <c r="DK1162">
        <v>14.903599739074707</v>
      </c>
      <c r="DL1162">
        <v>2.5079998970031738</v>
      </c>
      <c r="DM1162">
        <v>5.8402004241943359</v>
      </c>
      <c r="DN1162">
        <v>2.4845008850097656</v>
      </c>
      <c r="DO1162">
        <v>5.5051956176757812</v>
      </c>
      <c r="DP1162">
        <v>9.9125995635986328</v>
      </c>
      <c r="DQ1162">
        <v>0</v>
      </c>
      <c r="DR1162">
        <v>1.6512985229492187</v>
      </c>
      <c r="DS1162">
        <v>0</v>
      </c>
      <c r="DT1162">
        <v>34.501007080078125</v>
      </c>
      <c r="DU1162">
        <v>3.0664999485015869</v>
      </c>
      <c r="DV1162">
        <v>0.96620011329650879</v>
      </c>
      <c r="DW1162">
        <v>3.7620000839233398</v>
      </c>
      <c r="DX1162">
        <v>0.97619998455047607</v>
      </c>
      <c r="DY1162">
        <v>0.48809999227523804</v>
      </c>
      <c r="DZ1162">
        <v>0.59189987182617188</v>
      </c>
      <c r="EA1162">
        <v>2.3378996849060059</v>
      </c>
      <c r="EB1162">
        <v>7.179600715637207</v>
      </c>
      <c r="EC1162">
        <v>3.1171998977661133</v>
      </c>
      <c r="ED1162">
        <v>2.337899923324585</v>
      </c>
      <c r="EE1162">
        <v>10.288000106811523</v>
      </c>
      <c r="EF1162">
        <v>1.4587998390197754</v>
      </c>
      <c r="EG1162">
        <v>0.58660006523132324</v>
      </c>
      <c r="EH1162">
        <v>3.4038000106811523</v>
      </c>
      <c r="EI1162">
        <v>10.69329833984375</v>
      </c>
      <c r="EJ1162">
        <v>2.9792938232421875</v>
      </c>
    </row>
    <row r="1163" spans="2:140" x14ac:dyDescent="0.2">
      <c r="B1163">
        <v>14.19720458984375</v>
      </c>
      <c r="C1163">
        <v>0</v>
      </c>
      <c r="D1163">
        <v>0</v>
      </c>
      <c r="E1163">
        <v>3.1475982666015625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9.6070098876953125</v>
      </c>
      <c r="AE1163">
        <v>19.723800659179687</v>
      </c>
      <c r="AF1163">
        <v>0</v>
      </c>
      <c r="AG1163">
        <v>0</v>
      </c>
      <c r="AH1163">
        <v>0</v>
      </c>
      <c r="AI1163">
        <v>3.496612548828125</v>
      </c>
      <c r="AJ1163">
        <v>0</v>
      </c>
      <c r="AK1163">
        <v>6.7270965576171875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6.4639968872070312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86.891494750976563</v>
      </c>
      <c r="CS1163">
        <v>0</v>
      </c>
      <c r="CT1163">
        <v>10.560600280761719</v>
      </c>
      <c r="CU1163">
        <v>4.0598983764648437</v>
      </c>
      <c r="CV1163">
        <v>1.6659011840820313</v>
      </c>
      <c r="CW1163">
        <v>3.8871002197265625</v>
      </c>
      <c r="CX1163">
        <v>0.524749755859375</v>
      </c>
      <c r="CY1163">
        <v>16.080299377441406</v>
      </c>
      <c r="CZ1163">
        <v>0</v>
      </c>
      <c r="DA1163">
        <v>0</v>
      </c>
      <c r="DB1163">
        <v>0.88260000944137573</v>
      </c>
      <c r="DC1163">
        <v>48.103000640869141</v>
      </c>
      <c r="DD1163">
        <v>31.395599365234375</v>
      </c>
      <c r="DE1163">
        <v>5.9239006042480469</v>
      </c>
      <c r="DF1163">
        <v>0.4424000084400177</v>
      </c>
      <c r="DG1163">
        <v>0.5350000262260437</v>
      </c>
      <c r="DH1163">
        <v>3.6080000400543213</v>
      </c>
      <c r="DI1163">
        <v>45.671100616455078</v>
      </c>
      <c r="DJ1163">
        <v>1.7652000188827515</v>
      </c>
      <c r="DK1163">
        <v>14.324299812316895</v>
      </c>
      <c r="DL1163">
        <v>2.3452000617980957</v>
      </c>
      <c r="DM1163">
        <v>5.5356998443603516</v>
      </c>
      <c r="DN1163">
        <v>2.2600002288818359</v>
      </c>
      <c r="DO1163">
        <v>5.0732994079589844</v>
      </c>
      <c r="DP1163">
        <v>9.7911996841430664</v>
      </c>
      <c r="DQ1163">
        <v>0</v>
      </c>
      <c r="DR1163">
        <v>1.5030059814453125</v>
      </c>
      <c r="DS1163">
        <v>0</v>
      </c>
      <c r="DT1163">
        <v>33.970146179199219</v>
      </c>
      <c r="DU1163">
        <v>2.9993999004364014</v>
      </c>
      <c r="DV1163">
        <v>0.94499993324279785</v>
      </c>
      <c r="DW1163">
        <v>3.5178000926971436</v>
      </c>
      <c r="DX1163">
        <v>0.88260000944137573</v>
      </c>
      <c r="DY1163">
        <v>0.44130000472068787</v>
      </c>
      <c r="DZ1163">
        <v>0.57520103454589844</v>
      </c>
      <c r="EA1163">
        <v>2.3105998039245605</v>
      </c>
      <c r="EB1163">
        <v>7.0403995513916016</v>
      </c>
      <c r="EC1163">
        <v>3.0808000564575195</v>
      </c>
      <c r="ED1163">
        <v>2.3106000423431396</v>
      </c>
      <c r="EE1163">
        <v>10.085100173950195</v>
      </c>
      <c r="EF1163">
        <v>1.4140000343322754</v>
      </c>
      <c r="EG1163">
        <v>0.57249999046325684</v>
      </c>
      <c r="EH1163">
        <v>3.3345000743865967</v>
      </c>
      <c r="EI1163">
        <v>10.48590087890625</v>
      </c>
      <c r="EJ1163">
        <v>2.9348983764648438</v>
      </c>
    </row>
    <row r="1164" spans="2:140" x14ac:dyDescent="0.2">
      <c r="B1164">
        <v>13.89178466796875</v>
      </c>
      <c r="C1164">
        <v>0</v>
      </c>
      <c r="D1164">
        <v>0</v>
      </c>
      <c r="E1164">
        <v>3.0858001708984375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9.417999267578125</v>
      </c>
      <c r="AE1164">
        <v>19.298599243164063</v>
      </c>
      <c r="AF1164">
        <v>0</v>
      </c>
      <c r="AG1164">
        <v>0</v>
      </c>
      <c r="AH1164">
        <v>0</v>
      </c>
      <c r="AI1164">
        <v>3.3899993896484375</v>
      </c>
      <c r="AJ1164">
        <v>0</v>
      </c>
      <c r="AK1164">
        <v>6.5030975341796875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6.2439956665039062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85.864997863769531</v>
      </c>
      <c r="CS1164">
        <v>0</v>
      </c>
      <c r="CT1164">
        <v>10.359000205993652</v>
      </c>
      <c r="CU1164">
        <v>4.0088958740234375</v>
      </c>
      <c r="CV1164">
        <v>1.6473007202148438</v>
      </c>
      <c r="CW1164">
        <v>3.8437042236328125</v>
      </c>
      <c r="CX1164">
        <v>0.5182037353515625</v>
      </c>
      <c r="CY1164">
        <v>15.849399566650391</v>
      </c>
      <c r="CZ1164">
        <v>0</v>
      </c>
      <c r="DA1164">
        <v>0</v>
      </c>
      <c r="DB1164">
        <v>0.80460000038146973</v>
      </c>
      <c r="DC1164">
        <v>47.415000915527344</v>
      </c>
      <c r="DD1164">
        <v>31.007698059082031</v>
      </c>
      <c r="DE1164">
        <v>5.8560981750488281</v>
      </c>
      <c r="DF1164">
        <v>0.43279999494552612</v>
      </c>
      <c r="DG1164">
        <v>0.52249997854232788</v>
      </c>
      <c r="DH1164">
        <v>3.5615999698638916</v>
      </c>
      <c r="DI1164">
        <v>45.084495544433594</v>
      </c>
      <c r="DJ1164">
        <v>1.6092000007629395</v>
      </c>
      <c r="DK1164">
        <v>13.800399780273438</v>
      </c>
      <c r="DL1164">
        <v>2.2091996669769287</v>
      </c>
      <c r="DM1164">
        <v>5.2776002883911133</v>
      </c>
      <c r="DN1164">
        <v>2.0850009918212891</v>
      </c>
      <c r="DO1164">
        <v>4.7237987518310547</v>
      </c>
      <c r="DP1164">
        <v>9.6686000823974609</v>
      </c>
      <c r="DQ1164">
        <v>0</v>
      </c>
      <c r="DR1164">
        <v>1.3610000610351563</v>
      </c>
      <c r="DS1164">
        <v>0</v>
      </c>
      <c r="DT1164">
        <v>33.461204528808594</v>
      </c>
      <c r="DU1164">
        <v>2.939500093460083</v>
      </c>
      <c r="DV1164">
        <v>0.92680001258850098</v>
      </c>
      <c r="DW1164">
        <v>3.3138000965118408</v>
      </c>
      <c r="DX1164">
        <v>0.80460000038146973</v>
      </c>
      <c r="DY1164">
        <v>0.40230000019073486</v>
      </c>
      <c r="DZ1164">
        <v>0.56690025329589844</v>
      </c>
      <c r="EA1164">
        <v>2.2811999320983887</v>
      </c>
      <c r="EB1164">
        <v>6.9060001373291016</v>
      </c>
      <c r="EC1164">
        <v>3.0415999889373779</v>
      </c>
      <c r="ED1164">
        <v>2.2811999320983887</v>
      </c>
      <c r="EE1164">
        <v>9.8905000686645508</v>
      </c>
      <c r="EF1164">
        <v>1.375499963760376</v>
      </c>
      <c r="EG1164">
        <v>0.55919981002807617</v>
      </c>
      <c r="EH1164">
        <v>3.2643001079559326</v>
      </c>
      <c r="EI1164">
        <v>10.278610229492187</v>
      </c>
      <c r="EJ1164">
        <v>2.8835983276367187</v>
      </c>
    </row>
    <row r="1165" spans="2:140" x14ac:dyDescent="0.2">
      <c r="B1165">
        <v>13.6005859375</v>
      </c>
      <c r="C1165">
        <v>0</v>
      </c>
      <c r="D1165">
        <v>0</v>
      </c>
      <c r="E1165">
        <v>3.0312042236328125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9.2370147705078125</v>
      </c>
      <c r="AE1165">
        <v>18.910995483398438</v>
      </c>
      <c r="AF1165">
        <v>0</v>
      </c>
      <c r="AG1165">
        <v>0</v>
      </c>
      <c r="AH1165">
        <v>0</v>
      </c>
      <c r="AI1165">
        <v>3.2994003295898437</v>
      </c>
      <c r="AJ1165">
        <v>0</v>
      </c>
      <c r="AK1165">
        <v>6.2838973999023437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6.03900146484375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84.829498291015625</v>
      </c>
      <c r="CS1165">
        <v>0</v>
      </c>
      <c r="CT1165">
        <v>10.157400131225586</v>
      </c>
      <c r="CU1165">
        <v>3.9581985473632812</v>
      </c>
      <c r="CV1165">
        <v>1.6263046264648437</v>
      </c>
      <c r="CW1165">
        <v>3.7947006225585937</v>
      </c>
      <c r="CX1165">
        <v>0.51204681396484375</v>
      </c>
      <c r="CY1165">
        <v>15.631698608398438</v>
      </c>
      <c r="CZ1165">
        <v>0</v>
      </c>
      <c r="DA1165">
        <v>0</v>
      </c>
      <c r="DB1165">
        <v>0.74540001153945923</v>
      </c>
      <c r="DC1165">
        <v>46.775001525878906</v>
      </c>
      <c r="DD1165">
        <v>30.596397399902344</v>
      </c>
      <c r="DE1165">
        <v>5.784698486328125</v>
      </c>
      <c r="DF1165">
        <v>0.42460000514984131</v>
      </c>
      <c r="DG1165">
        <v>0.50999999046325684</v>
      </c>
      <c r="DH1165">
        <v>3.5192000865936279</v>
      </c>
      <c r="DI1165">
        <v>44.531600952148438</v>
      </c>
      <c r="DJ1165">
        <v>1.4908000230789185</v>
      </c>
      <c r="DK1165">
        <v>13.352700233459473</v>
      </c>
      <c r="DL1165">
        <v>2.1008000373840332</v>
      </c>
      <c r="DM1165">
        <v>5.059300422668457</v>
      </c>
      <c r="DN1165">
        <v>1.9375</v>
      </c>
      <c r="DO1165">
        <v>4.4302005767822266</v>
      </c>
      <c r="DP1165">
        <v>9.5587997436523437</v>
      </c>
      <c r="DQ1165">
        <v>0</v>
      </c>
      <c r="DR1165">
        <v>1.2519989013671875</v>
      </c>
      <c r="DS1165">
        <v>0</v>
      </c>
      <c r="DT1165">
        <v>32.953353881835938</v>
      </c>
      <c r="DU1165">
        <v>2.8791000843048096</v>
      </c>
      <c r="DV1165">
        <v>0.90840005874633789</v>
      </c>
      <c r="DW1165">
        <v>3.1512000560760498</v>
      </c>
      <c r="DX1165">
        <v>0.74540001153945923</v>
      </c>
      <c r="DY1165">
        <v>0.37270000576972961</v>
      </c>
      <c r="DZ1165">
        <v>0.555999755859375</v>
      </c>
      <c r="EA1165">
        <v>2.2541999816894531</v>
      </c>
      <c r="EB1165">
        <v>6.7715997695922852</v>
      </c>
      <c r="EC1165">
        <v>3.0055999755859375</v>
      </c>
      <c r="ED1165">
        <v>2.2541999816894531</v>
      </c>
      <c r="EE1165">
        <v>9.6969003677368164</v>
      </c>
      <c r="EF1165">
        <v>1.3363001346588135</v>
      </c>
      <c r="EG1165">
        <v>0.54579997062683105</v>
      </c>
      <c r="EH1165">
        <v>3.1940999031066895</v>
      </c>
      <c r="EI1165">
        <v>10.0697021484375</v>
      </c>
      <c r="EJ1165">
        <v>2.8386993408203125</v>
      </c>
    </row>
    <row r="1166" spans="2:140" x14ac:dyDescent="0.2">
      <c r="B1166">
        <v>13.325408935546875</v>
      </c>
      <c r="C1166">
        <v>0</v>
      </c>
      <c r="D1166">
        <v>0</v>
      </c>
      <c r="E1166">
        <v>2.969390869140625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9.0469970703125</v>
      </c>
      <c r="AE1166">
        <v>18.500602722167969</v>
      </c>
      <c r="AF1166">
        <v>0</v>
      </c>
      <c r="AG1166">
        <v>0</v>
      </c>
      <c r="AH1166">
        <v>0</v>
      </c>
      <c r="AI1166">
        <v>3.2017974853515625</v>
      </c>
      <c r="AJ1166">
        <v>0</v>
      </c>
      <c r="AK1166">
        <v>6.0873031616210938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5.8949966430664062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83.819000244140625</v>
      </c>
      <c r="CS1166">
        <v>0</v>
      </c>
      <c r="CT1166">
        <v>9.9636001586914062</v>
      </c>
      <c r="CU1166">
        <v>3.9098968505859375</v>
      </c>
      <c r="CV1166">
        <v>1.607696533203125</v>
      </c>
      <c r="CW1166">
        <v>3.7512969970703125</v>
      </c>
      <c r="CX1166">
        <v>0.50629425048828125</v>
      </c>
      <c r="CY1166">
        <v>15.417598724365234</v>
      </c>
      <c r="CZ1166">
        <v>0</v>
      </c>
      <c r="DA1166">
        <v>0</v>
      </c>
      <c r="DB1166">
        <v>0.69559997320175171</v>
      </c>
      <c r="DC1166">
        <v>46.136001586914062</v>
      </c>
      <c r="DD1166">
        <v>30.207599639892578</v>
      </c>
      <c r="DE1166">
        <v>5.7165031433105469</v>
      </c>
      <c r="DF1166">
        <v>0.41499999165534973</v>
      </c>
      <c r="DG1166">
        <v>0.49700000882148743</v>
      </c>
      <c r="DH1166">
        <v>3.4728000164031982</v>
      </c>
      <c r="DI1166">
        <v>43.983299255371094</v>
      </c>
      <c r="DJ1166">
        <v>1.3911999464035034</v>
      </c>
      <c r="DK1166">
        <v>12.940299987792969</v>
      </c>
      <c r="DL1166">
        <v>2.0056002140045166</v>
      </c>
      <c r="DM1166">
        <v>4.873499870300293</v>
      </c>
      <c r="DN1166">
        <v>1.8169994354248047</v>
      </c>
      <c r="DO1166">
        <v>4.1844005584716797</v>
      </c>
      <c r="DP1166">
        <v>9.4364004135131836</v>
      </c>
      <c r="DQ1166">
        <v>0</v>
      </c>
      <c r="DR1166">
        <v>1.1300048828125</v>
      </c>
      <c r="DS1166">
        <v>0</v>
      </c>
      <c r="DT1166">
        <v>31.828598022460937</v>
      </c>
      <c r="DU1166">
        <v>2.8194999694824219</v>
      </c>
      <c r="DV1166">
        <v>0.89019989967346191</v>
      </c>
      <c r="DW1166">
        <v>3.0083999633789062</v>
      </c>
      <c r="DX1166">
        <v>0.69559997320175171</v>
      </c>
      <c r="DY1166">
        <v>0.34779998660087585</v>
      </c>
      <c r="DZ1166">
        <v>0.54599952697753906</v>
      </c>
      <c r="EA1166">
        <v>2.2272000312805176</v>
      </c>
      <c r="EB1166">
        <v>6.6423988342285156</v>
      </c>
      <c r="EC1166">
        <v>2.9695999622344971</v>
      </c>
      <c r="ED1166">
        <v>2.2272000312805176</v>
      </c>
      <c r="EE1166">
        <v>9.5120000839233398</v>
      </c>
      <c r="EF1166">
        <v>1.297799825668335</v>
      </c>
      <c r="EG1166">
        <v>0.53259992599487305</v>
      </c>
      <c r="EH1166">
        <v>3.1247999668121338</v>
      </c>
      <c r="EI1166">
        <v>9.8712921142578125</v>
      </c>
      <c r="EJ1166">
        <v>2.7902984619140625</v>
      </c>
    </row>
    <row r="1167" spans="2:140" x14ac:dyDescent="0.2">
      <c r="B1167">
        <v>13.068206787109375</v>
      </c>
      <c r="C1167">
        <v>0</v>
      </c>
      <c r="D1167">
        <v>0</v>
      </c>
      <c r="E1167">
        <v>2.914794921875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8.8660125732421875</v>
      </c>
      <c r="AE1167">
        <v>18.111000061035156</v>
      </c>
      <c r="AF1167">
        <v>0</v>
      </c>
      <c r="AG1167">
        <v>0</v>
      </c>
      <c r="AH1167">
        <v>0</v>
      </c>
      <c r="AI1167">
        <v>3.106201171875</v>
      </c>
      <c r="AJ1167">
        <v>0</v>
      </c>
      <c r="AK1167">
        <v>5.877899169921875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21.137992858886719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83.125</v>
      </c>
      <c r="CS1167">
        <v>3.3530960083007812</v>
      </c>
      <c r="CT1167">
        <v>9.769200325012207</v>
      </c>
      <c r="CU1167">
        <v>3.8615951538085937</v>
      </c>
      <c r="CV1167">
        <v>1.5891036987304687</v>
      </c>
      <c r="CW1167">
        <v>3.7079010009765625</v>
      </c>
      <c r="CX1167">
        <v>0.500152587890625</v>
      </c>
      <c r="CY1167">
        <v>16.050600051879883</v>
      </c>
      <c r="CZ1167">
        <v>4.2706985473632812</v>
      </c>
      <c r="DA1167">
        <v>1.21820068359375</v>
      </c>
      <c r="DB1167">
        <v>0.65179997682571411</v>
      </c>
      <c r="DC1167">
        <v>48.735000610351562</v>
      </c>
      <c r="DD1167">
        <v>29.825099945068359</v>
      </c>
      <c r="DE1167">
        <v>5.648101806640625</v>
      </c>
      <c r="DF1167">
        <v>0.40680000185966492</v>
      </c>
      <c r="DG1167">
        <v>1.4029999971389771</v>
      </c>
      <c r="DH1167">
        <v>3.7604000568389893</v>
      </c>
      <c r="DI1167">
        <v>43.937004089355469</v>
      </c>
      <c r="DJ1167">
        <v>1.3035999536514282</v>
      </c>
      <c r="DK1167">
        <v>12.566300392150879</v>
      </c>
      <c r="DL1167">
        <v>1.9240000247955322</v>
      </c>
      <c r="DM1167">
        <v>4.713099479675293</v>
      </c>
      <c r="DN1167">
        <v>1.7185001373291016</v>
      </c>
      <c r="DO1167">
        <v>4.9058017730712891</v>
      </c>
      <c r="DP1167">
        <v>10.259400367736816</v>
      </c>
      <c r="DQ1167">
        <v>4.0760040283203125</v>
      </c>
      <c r="DR1167">
        <v>11.119003295898438</v>
      </c>
      <c r="DS1167">
        <v>0</v>
      </c>
      <c r="DT1167">
        <v>31.255050659179688</v>
      </c>
      <c r="DU1167">
        <v>2.7613999843597412</v>
      </c>
      <c r="DV1167">
        <v>0.87199997901916504</v>
      </c>
      <c r="DW1167">
        <v>2.8859999179840088</v>
      </c>
      <c r="DX1167">
        <v>0.65179997682571411</v>
      </c>
      <c r="DY1167">
        <v>0.32589998841285706</v>
      </c>
      <c r="DZ1167">
        <v>0.53680038452148438</v>
      </c>
      <c r="EA1167">
        <v>2.2023000717163086</v>
      </c>
      <c r="EB1167">
        <v>6.5128011703491211</v>
      </c>
      <c r="EC1167">
        <v>2.9363999366760254</v>
      </c>
      <c r="ED1167">
        <v>2.2023000717163086</v>
      </c>
      <c r="EE1167">
        <v>9.3285999298095703</v>
      </c>
      <c r="EF1167">
        <v>1.2593002319335937</v>
      </c>
      <c r="EG1167">
        <v>0.52029991149902344</v>
      </c>
      <c r="EH1167">
        <v>3.0636000633239746</v>
      </c>
      <c r="EI1167">
        <v>10.021408081054687</v>
      </c>
      <c r="EJ1167">
        <v>2.74639892578125</v>
      </c>
    </row>
    <row r="1168" spans="2:140" x14ac:dyDescent="0.2">
      <c r="B1168">
        <v>12.792022705078125</v>
      </c>
      <c r="C1168">
        <v>0</v>
      </c>
      <c r="D1168">
        <v>0</v>
      </c>
      <c r="E1168">
        <v>2.860809326171875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8.688995361328125</v>
      </c>
      <c r="AE1168">
        <v>17.737594604492188</v>
      </c>
      <c r="AF1168">
        <v>0</v>
      </c>
      <c r="AG1168">
        <v>0</v>
      </c>
      <c r="AH1168">
        <v>0</v>
      </c>
      <c r="AI1168">
        <v>2.9077987670898437</v>
      </c>
      <c r="AJ1168">
        <v>0</v>
      </c>
      <c r="AK1168">
        <v>5.3036956787109375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12.011001586914063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82.080497741699219</v>
      </c>
      <c r="CS1168">
        <v>1.3610992431640625</v>
      </c>
      <c r="CT1168">
        <v>9.5754003524780273</v>
      </c>
      <c r="CU1168">
        <v>3.8133010864257812</v>
      </c>
      <c r="CV1168">
        <v>1.5683975219726563</v>
      </c>
      <c r="CW1168">
        <v>3.6595993041992187</v>
      </c>
      <c r="CX1168">
        <v>0.4940032958984375</v>
      </c>
      <c r="CY1168">
        <v>15.707499504089355</v>
      </c>
      <c r="CZ1168">
        <v>1.5896987915039063</v>
      </c>
      <c r="DA1168">
        <v>0.45220184326171875</v>
      </c>
      <c r="DB1168">
        <v>0.61760002374649048</v>
      </c>
      <c r="DC1168">
        <v>47.240001678466797</v>
      </c>
      <c r="DD1168">
        <v>29.436298370361328</v>
      </c>
      <c r="DE1168">
        <v>5.5816993713378906</v>
      </c>
      <c r="DF1168">
        <v>0.3986000120639801</v>
      </c>
      <c r="DG1168">
        <v>1.190500020980835</v>
      </c>
      <c r="DH1168">
        <v>3.6375999450683594</v>
      </c>
      <c r="DI1168">
        <v>43.297096252441406</v>
      </c>
      <c r="DJ1168">
        <v>1.235200047492981</v>
      </c>
      <c r="DK1168">
        <v>12.234199523925781</v>
      </c>
      <c r="DL1168">
        <v>1.8515999317169189</v>
      </c>
      <c r="DM1168">
        <v>4.5633993148803711</v>
      </c>
      <c r="DN1168">
        <v>1.6364994049072266</v>
      </c>
      <c r="DO1168">
        <v>4.5327987670898437</v>
      </c>
      <c r="DP1168">
        <v>9.9779996871948242</v>
      </c>
      <c r="DQ1168">
        <v>1.4860000610351563</v>
      </c>
      <c r="DR1168">
        <v>4.7389984130859375</v>
      </c>
      <c r="DS1168">
        <v>0</v>
      </c>
      <c r="DT1168">
        <v>30.807403564453125</v>
      </c>
      <c r="DU1168">
        <v>2.7090001106262207</v>
      </c>
      <c r="DV1168">
        <v>0.85680007934570313</v>
      </c>
      <c r="DW1168">
        <v>2.777400016784668</v>
      </c>
      <c r="DX1168">
        <v>0.61760002374649048</v>
      </c>
      <c r="DY1168">
        <v>0.30880001187324524</v>
      </c>
      <c r="DZ1168">
        <v>0.52680015563964844</v>
      </c>
      <c r="EA1168">
        <v>2.1752996444702148</v>
      </c>
      <c r="EB1168">
        <v>6.3836002349853516</v>
      </c>
      <c r="EC1168">
        <v>2.900399923324585</v>
      </c>
      <c r="ED1168">
        <v>2.1752998828887939</v>
      </c>
      <c r="EE1168">
        <v>9.1420001983642578</v>
      </c>
      <c r="EF1168">
        <v>1.220099925994873</v>
      </c>
      <c r="EG1168">
        <v>0.50690007209777832</v>
      </c>
      <c r="EH1168">
        <v>2.9934000968933105</v>
      </c>
      <c r="EI1168">
        <v>10.074005126953125</v>
      </c>
      <c r="EJ1168">
        <v>2.7030029296875</v>
      </c>
    </row>
    <row r="1169" spans="2:140" x14ac:dyDescent="0.2">
      <c r="B1169">
        <v>12.52679443359375</v>
      </c>
      <c r="C1169">
        <v>0</v>
      </c>
      <c r="D1169">
        <v>0</v>
      </c>
      <c r="E1169">
        <v>2.806793212890625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8.522003173828125</v>
      </c>
      <c r="AE1169">
        <v>17.364997863769531</v>
      </c>
      <c r="AF1169">
        <v>0</v>
      </c>
      <c r="AG1169">
        <v>0</v>
      </c>
      <c r="AH1169">
        <v>0</v>
      </c>
      <c r="AI1169">
        <v>2.8242034912109375</v>
      </c>
      <c r="AJ1169">
        <v>0</v>
      </c>
      <c r="AK1169">
        <v>5.146392822265625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8.2639999389648437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81.05499267578125</v>
      </c>
      <c r="CS1169">
        <v>0.71759796142578125</v>
      </c>
      <c r="CT1169">
        <v>9.3959999084472656</v>
      </c>
      <c r="CU1169">
        <v>3.7647018432617187</v>
      </c>
      <c r="CV1169">
        <v>1.5497970581054688</v>
      </c>
      <c r="CW1169">
        <v>3.6162033081054687</v>
      </c>
      <c r="CX1169">
        <v>0.488250732421875</v>
      </c>
      <c r="CY1169">
        <v>15.44159984588623</v>
      </c>
      <c r="CZ1169">
        <v>0.977203369140625</v>
      </c>
      <c r="DA1169">
        <v>0.27919769287109375</v>
      </c>
      <c r="DB1169">
        <v>0.58939999341964722</v>
      </c>
      <c r="DC1169">
        <v>46.804000854492187</v>
      </c>
      <c r="DD1169">
        <v>29.054702758789063</v>
      </c>
      <c r="DE1169">
        <v>5.5131988525390625</v>
      </c>
      <c r="DF1169">
        <v>0.3903999924659729</v>
      </c>
      <c r="DG1169">
        <v>1.0230000019073486</v>
      </c>
      <c r="DH1169">
        <v>3.5320000648498535</v>
      </c>
      <c r="DI1169">
        <v>42.789299011230469</v>
      </c>
      <c r="DJ1169">
        <v>1.1787999868392944</v>
      </c>
      <c r="DK1169">
        <v>11.930500030517578</v>
      </c>
      <c r="DL1169">
        <v>1.7927999496459961</v>
      </c>
      <c r="DM1169">
        <v>4.42449951171875</v>
      </c>
      <c r="DN1169">
        <v>1.5650005340576172</v>
      </c>
      <c r="DO1169">
        <v>4.2276992797851563</v>
      </c>
      <c r="DP1169">
        <v>9.7304000854492187</v>
      </c>
      <c r="DQ1169">
        <v>0.55100250244140625</v>
      </c>
      <c r="DR1169">
        <v>2.9799957275390625</v>
      </c>
      <c r="DS1169">
        <v>0</v>
      </c>
      <c r="DT1169">
        <v>30.381843566894531</v>
      </c>
      <c r="DU1169">
        <v>2.6508998870849609</v>
      </c>
      <c r="DV1169">
        <v>0.83860015869140625</v>
      </c>
      <c r="DW1169">
        <v>2.6891999244689941</v>
      </c>
      <c r="DX1169">
        <v>0.58939999341964722</v>
      </c>
      <c r="DY1169">
        <v>0.29469999670982361</v>
      </c>
      <c r="DZ1169">
        <v>0.51759910583496094</v>
      </c>
      <c r="EA1169">
        <v>2.1483001708984375</v>
      </c>
      <c r="EB1169">
        <v>6.2639999389648438</v>
      </c>
      <c r="EC1169">
        <v>2.8643999099731445</v>
      </c>
      <c r="ED1169">
        <v>2.1482999324798584</v>
      </c>
      <c r="EE1169">
        <v>8.9686002731323242</v>
      </c>
      <c r="EF1169">
        <v>1.1878998279571533</v>
      </c>
      <c r="EG1169">
        <v>0.49550008773803711</v>
      </c>
      <c r="EH1169">
        <v>2.9321999549865723</v>
      </c>
      <c r="EI1169">
        <v>9.3130950927734375</v>
      </c>
      <c r="EJ1169">
        <v>2.6540985107421875</v>
      </c>
    </row>
    <row r="1170" spans="2:140" x14ac:dyDescent="0.2">
      <c r="B1170">
        <v>12.272613525390625</v>
      </c>
      <c r="C1170">
        <v>0</v>
      </c>
      <c r="D1170">
        <v>0</v>
      </c>
      <c r="E1170">
        <v>2.7522125244140625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8.3549957275390625</v>
      </c>
      <c r="AE1170">
        <v>17.005203247070313</v>
      </c>
      <c r="AF1170">
        <v>0</v>
      </c>
      <c r="AG1170">
        <v>0</v>
      </c>
      <c r="AH1170">
        <v>0</v>
      </c>
      <c r="AI1170">
        <v>2.747802734375</v>
      </c>
      <c r="AJ1170">
        <v>0</v>
      </c>
      <c r="AK1170">
        <v>5.0077972412109375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6.5410003662109375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80.055496215820313</v>
      </c>
      <c r="CS1170">
        <v>0.2798004150390625</v>
      </c>
      <c r="CT1170">
        <v>9.2094001770019531</v>
      </c>
      <c r="CU1170">
        <v>3.7188034057617187</v>
      </c>
      <c r="CV1170">
        <v>1.5309066772460937</v>
      </c>
      <c r="CW1170">
        <v>3.5720977783203125</v>
      </c>
      <c r="CX1170">
        <v>0.482452392578125</v>
      </c>
      <c r="CY1170">
        <v>15.144498825073242</v>
      </c>
      <c r="CZ1170">
        <v>0.3556060791015625</v>
      </c>
      <c r="DA1170">
        <v>0.10160064697265625</v>
      </c>
      <c r="DB1170">
        <v>0.56459999084472656</v>
      </c>
      <c r="DC1170">
        <v>45.562999725341797</v>
      </c>
      <c r="DD1170">
        <v>28.68659782409668</v>
      </c>
      <c r="DE1170">
        <v>5.449798583984375</v>
      </c>
      <c r="DF1170">
        <v>0.38209998607635498</v>
      </c>
      <c r="DG1170">
        <v>0.88999998569488525</v>
      </c>
      <c r="DH1170">
        <v>3.4472000598907471</v>
      </c>
      <c r="DI1170">
        <v>42.192005157470703</v>
      </c>
      <c r="DJ1170">
        <v>1.1291999816894531</v>
      </c>
      <c r="DK1170">
        <v>11.649600028991699</v>
      </c>
      <c r="DL1170">
        <v>1.7384002208709717</v>
      </c>
      <c r="DM1170">
        <v>4.3003997802734375</v>
      </c>
      <c r="DN1170">
        <v>1.5050010681152344</v>
      </c>
      <c r="DO1170">
        <v>3.9751014709472656</v>
      </c>
      <c r="DP1170">
        <v>9.5069999694824219</v>
      </c>
      <c r="DQ1170">
        <v>0.1959991455078125</v>
      </c>
      <c r="DR1170">
        <v>1.9250030517578125</v>
      </c>
      <c r="DS1170">
        <v>0</v>
      </c>
      <c r="DT1170">
        <v>29.961952209472656</v>
      </c>
      <c r="DU1170">
        <v>2.5931000709533691</v>
      </c>
      <c r="DV1170">
        <v>0.82039999961853027</v>
      </c>
      <c r="DW1170">
        <v>2.6075999736785889</v>
      </c>
      <c r="DX1170">
        <v>0.56459999084472656</v>
      </c>
      <c r="DY1170">
        <v>0.28229999542236328</v>
      </c>
      <c r="DZ1170">
        <v>0.50839996337890625</v>
      </c>
      <c r="EA1170">
        <v>2.1233997344970703</v>
      </c>
      <c r="EB1170">
        <v>6.1395998001098633</v>
      </c>
      <c r="EC1170">
        <v>2.8311998844146729</v>
      </c>
      <c r="ED1170">
        <v>2.1233999729156494</v>
      </c>
      <c r="EE1170">
        <v>8.7948999404907227</v>
      </c>
      <c r="EF1170">
        <v>1.1494002342224121</v>
      </c>
      <c r="EG1170">
        <v>0.48329997062683105</v>
      </c>
      <c r="EH1170">
        <v>2.8719000816345215</v>
      </c>
      <c r="EI1170">
        <v>9.2722015380859375</v>
      </c>
      <c r="EJ1170">
        <v>2.61419677734375</v>
      </c>
    </row>
    <row r="1171" spans="2:140" x14ac:dyDescent="0.2">
      <c r="B1171">
        <v>12.014404296875</v>
      </c>
      <c r="C1171">
        <v>0</v>
      </c>
      <c r="D1171">
        <v>0</v>
      </c>
      <c r="E1171">
        <v>2.6981964111328125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8.1879959106445313</v>
      </c>
      <c r="AE1171">
        <v>16.65460205078125</v>
      </c>
      <c r="AF1171">
        <v>0</v>
      </c>
      <c r="AG1171">
        <v>0</v>
      </c>
      <c r="AH1171">
        <v>0</v>
      </c>
      <c r="AI1171">
        <v>2.6659927368164062</v>
      </c>
      <c r="AJ1171">
        <v>0</v>
      </c>
      <c r="AK1171">
        <v>4.8709945678710938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5.233001708984375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79.072006225585937</v>
      </c>
      <c r="CS1171">
        <v>1.0571060180664063</v>
      </c>
      <c r="CT1171">
        <v>9.0305995941162109</v>
      </c>
      <c r="CU1171">
        <v>3.6729049682617187</v>
      </c>
      <c r="CV1171">
        <v>1.512298583984375</v>
      </c>
      <c r="CW1171">
        <v>3.5287017822265625</v>
      </c>
      <c r="CX1171">
        <v>0.4766998291015625</v>
      </c>
      <c r="CY1171">
        <v>14.887998580932617</v>
      </c>
      <c r="CZ1171">
        <v>1.37969970703125</v>
      </c>
      <c r="DA1171">
        <v>0.3921966552734375</v>
      </c>
      <c r="DB1171">
        <v>0.54280000925064087</v>
      </c>
      <c r="DC1171">
        <v>45.205001831054688</v>
      </c>
      <c r="DD1171">
        <v>28.319398880004883</v>
      </c>
      <c r="DE1171">
        <v>5.3847999572753906</v>
      </c>
      <c r="DF1171">
        <v>0.37529999017715454</v>
      </c>
      <c r="DG1171">
        <v>0.78200000524520874</v>
      </c>
      <c r="DH1171">
        <v>3.3712000846862793</v>
      </c>
      <c r="DI1171">
        <v>41.6239013671875</v>
      </c>
      <c r="DJ1171">
        <v>1.0856000185012817</v>
      </c>
      <c r="DK1171">
        <v>11.369799613952637</v>
      </c>
      <c r="DL1171">
        <v>1.6888000965118408</v>
      </c>
      <c r="DM1171">
        <v>4.1963996887207031</v>
      </c>
      <c r="DN1171">
        <v>1.45050048828125</v>
      </c>
      <c r="DO1171">
        <v>3.7602996826171875</v>
      </c>
      <c r="DP1171">
        <v>9.3520002365112305</v>
      </c>
      <c r="DQ1171">
        <v>7.799530029296875E-2</v>
      </c>
      <c r="DR1171">
        <v>2.7730026245117187</v>
      </c>
      <c r="DS1171">
        <v>0</v>
      </c>
      <c r="DT1171">
        <v>29.539901733398438</v>
      </c>
      <c r="DU1171">
        <v>2.5425000190734863</v>
      </c>
      <c r="DV1171">
        <v>0.80519986152648926</v>
      </c>
      <c r="DW1171">
        <v>2.5332000255584717</v>
      </c>
      <c r="DX1171">
        <v>0.54280000925064087</v>
      </c>
      <c r="DY1171">
        <v>0.27140000462532043</v>
      </c>
      <c r="DZ1171">
        <v>0.49920082092285156</v>
      </c>
      <c r="EA1171">
        <v>2.0985002517700195</v>
      </c>
      <c r="EB1171">
        <v>6.0204000473022461</v>
      </c>
      <c r="EC1171">
        <v>2.7980000972747803</v>
      </c>
      <c r="ED1171">
        <v>2.0985000133514404</v>
      </c>
      <c r="EE1171">
        <v>8.6295003890991211</v>
      </c>
      <c r="EF1171">
        <v>1.1172001361846924</v>
      </c>
      <c r="EG1171">
        <v>0.47189998626708984</v>
      </c>
      <c r="EH1171">
        <v>2.8106999397277832</v>
      </c>
      <c r="EI1171">
        <v>8.9542999267578125</v>
      </c>
      <c r="EJ1171">
        <v>2.5702972412109375</v>
      </c>
    </row>
    <row r="1172" spans="2:140" x14ac:dyDescent="0.2">
      <c r="B1172">
        <v>11.77520751953125</v>
      </c>
      <c r="C1172">
        <v>0</v>
      </c>
      <c r="D1172">
        <v>0</v>
      </c>
      <c r="E1172">
        <v>2.6514129638671875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8.031005859375</v>
      </c>
      <c r="AE1172">
        <v>16.32000732421875</v>
      </c>
      <c r="AF1172">
        <v>0</v>
      </c>
      <c r="AG1172">
        <v>0</v>
      </c>
      <c r="AH1172">
        <v>0</v>
      </c>
      <c r="AI1172">
        <v>2.6034011840820313</v>
      </c>
      <c r="AJ1172">
        <v>0</v>
      </c>
      <c r="AK1172">
        <v>6.5692977905273437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4.9889984130859375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78.103500366210938</v>
      </c>
      <c r="CS1172">
        <v>0.8047027587890625</v>
      </c>
      <c r="CT1172">
        <v>8.8662004470825195</v>
      </c>
      <c r="CU1172">
        <v>3.631805419921875</v>
      </c>
      <c r="CV1172">
        <v>1.4936981201171875</v>
      </c>
      <c r="CW1172">
        <v>3.4852981567382813</v>
      </c>
      <c r="CX1172">
        <v>0.47095489501953125</v>
      </c>
      <c r="CY1172">
        <v>14.629500389099121</v>
      </c>
      <c r="CZ1172">
        <v>1.1389007568359375</v>
      </c>
      <c r="DA1172">
        <v>0.32540130615234375</v>
      </c>
      <c r="DB1172">
        <v>0.72979998588562012</v>
      </c>
      <c r="DC1172">
        <v>44.201999664306641</v>
      </c>
      <c r="DD1172">
        <v>29.60460090637207</v>
      </c>
      <c r="DE1172">
        <v>5.3589019775390625</v>
      </c>
      <c r="DF1172">
        <v>0.36710000038146973</v>
      </c>
      <c r="DG1172">
        <v>0.69999998807907104</v>
      </c>
      <c r="DH1172">
        <v>3.3076000213623047</v>
      </c>
      <c r="DI1172">
        <v>41.072605133056641</v>
      </c>
      <c r="DJ1172">
        <v>1.4595999717712402</v>
      </c>
      <c r="DK1172">
        <v>11.711000442504883</v>
      </c>
      <c r="DL1172">
        <v>2.7028002738952637</v>
      </c>
      <c r="DM1172">
        <v>5.7149991989135742</v>
      </c>
      <c r="DN1172">
        <v>3.3550014495849609</v>
      </c>
      <c r="DO1172">
        <v>6.3687000274658203</v>
      </c>
      <c r="DP1172">
        <v>9.1569995880126953</v>
      </c>
      <c r="DQ1172">
        <v>0.64839935302734375</v>
      </c>
      <c r="DR1172">
        <v>3.9856033325195313</v>
      </c>
      <c r="DS1172">
        <v>0</v>
      </c>
      <c r="DT1172">
        <v>29.136451721191406</v>
      </c>
      <c r="DU1172">
        <v>2.5316998958587646</v>
      </c>
      <c r="DV1172">
        <v>0.80519986152648926</v>
      </c>
      <c r="DW1172">
        <v>4.0542001724243164</v>
      </c>
      <c r="DX1172">
        <v>0.72979998588562012</v>
      </c>
      <c r="DY1172">
        <v>0.36489999294281006</v>
      </c>
      <c r="DZ1172">
        <v>0.67370033264160156</v>
      </c>
      <c r="EA1172">
        <v>2.078399658203125</v>
      </c>
      <c r="EB1172">
        <v>5.9107999801635742</v>
      </c>
      <c r="EC1172">
        <v>2.7711999416351318</v>
      </c>
      <c r="ED1172">
        <v>2.0783998966217041</v>
      </c>
      <c r="EE1172">
        <v>8.4593000411987305</v>
      </c>
      <c r="EF1172">
        <v>1.1234989166259766</v>
      </c>
      <c r="EG1172">
        <v>1.9729995727539063</v>
      </c>
      <c r="EH1172">
        <v>16.3125</v>
      </c>
      <c r="EI1172">
        <v>8.7764129638671875</v>
      </c>
      <c r="EJ1172">
        <v>2.531402587890625</v>
      </c>
    </row>
    <row r="1173" spans="2:140" x14ac:dyDescent="0.2">
      <c r="B1173">
        <v>11.5419921875</v>
      </c>
      <c r="C1173">
        <v>0</v>
      </c>
      <c r="D1173">
        <v>0</v>
      </c>
      <c r="E1173">
        <v>2.5973968505859375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7.8759918212890625</v>
      </c>
      <c r="AE1173">
        <v>15.981201171875</v>
      </c>
      <c r="AF1173">
        <v>0</v>
      </c>
      <c r="AG1173">
        <v>0</v>
      </c>
      <c r="AH1173">
        <v>0</v>
      </c>
      <c r="AI1173">
        <v>2.5303955078125</v>
      </c>
      <c r="AJ1173">
        <v>0</v>
      </c>
      <c r="AK1173">
        <v>6.2000961303710937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5.0110015869140625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77.162002563476562</v>
      </c>
      <c r="CS1173">
        <v>0.2969970703125</v>
      </c>
      <c r="CT1173">
        <v>8.6946001052856445</v>
      </c>
      <c r="CU1173">
        <v>3.5858993530273437</v>
      </c>
      <c r="CV1173">
        <v>1.4775009155273437</v>
      </c>
      <c r="CW1173">
        <v>3.4475021362304687</v>
      </c>
      <c r="CX1173">
        <v>0.46555328369140625</v>
      </c>
      <c r="CY1173">
        <v>14.387599945068359</v>
      </c>
      <c r="CZ1173">
        <v>0.42000579833984375</v>
      </c>
      <c r="DA1173">
        <v>0.12000274658203125</v>
      </c>
      <c r="DB1173">
        <v>0.66740000247955322</v>
      </c>
      <c r="DC1173">
        <v>43.256000518798828</v>
      </c>
      <c r="DD1173">
        <v>28.350900650024414</v>
      </c>
      <c r="DE1173">
        <v>5.3539009094238281</v>
      </c>
      <c r="DF1173">
        <v>0.36019998788833618</v>
      </c>
      <c r="DG1173">
        <v>0.63349997997283936</v>
      </c>
      <c r="DH1173">
        <v>3.2483999729156494</v>
      </c>
      <c r="DI1173">
        <v>40.544704437255859</v>
      </c>
      <c r="DJ1173">
        <v>1.3348000049591064</v>
      </c>
      <c r="DK1173">
        <v>11.320099830627441</v>
      </c>
      <c r="DL1173">
        <v>2.4263999462127686</v>
      </c>
      <c r="DM1173">
        <v>5.2493009567260742</v>
      </c>
      <c r="DN1173">
        <v>2.8784999847412109</v>
      </c>
      <c r="DO1173">
        <v>5.6067008972167969</v>
      </c>
      <c r="DP1173">
        <v>8.9854001998901367</v>
      </c>
      <c r="DQ1173">
        <v>0.24129486083984375</v>
      </c>
      <c r="DR1173">
        <v>2.2266998291015625</v>
      </c>
      <c r="DS1173">
        <v>0</v>
      </c>
      <c r="DT1173">
        <v>28.724555969238281</v>
      </c>
      <c r="DU1173">
        <v>2.473599910736084</v>
      </c>
      <c r="DV1173">
        <v>0.78699994087219238</v>
      </c>
      <c r="DW1173">
        <v>3.6396000385284424</v>
      </c>
      <c r="DX1173">
        <v>0.66740000247955322</v>
      </c>
      <c r="DY1173">
        <v>0.33370000123977661</v>
      </c>
      <c r="DZ1173">
        <v>0.56599998474121094</v>
      </c>
      <c r="EA1173">
        <v>2.0535001754760742</v>
      </c>
      <c r="EB1173">
        <v>5.7964000701904297</v>
      </c>
      <c r="EC1173">
        <v>2.7379999160766602</v>
      </c>
      <c r="ED1173">
        <v>2.0534999370574951</v>
      </c>
      <c r="EE1173">
        <v>8.2999000549316406</v>
      </c>
      <c r="EF1173">
        <v>1.0913000106811523</v>
      </c>
      <c r="EG1173">
        <v>0.86089992523193359</v>
      </c>
      <c r="EH1173">
        <v>6.3449997901916504</v>
      </c>
      <c r="EI1173">
        <v>8.62249755859375</v>
      </c>
      <c r="EJ1173">
        <v>2.4905014038085938</v>
      </c>
    </row>
    <row r="1174" spans="2:140" x14ac:dyDescent="0.2">
      <c r="B1174">
        <v>11.3038330078125</v>
      </c>
      <c r="C1174">
        <v>0</v>
      </c>
      <c r="D1174">
        <v>0</v>
      </c>
      <c r="E1174">
        <v>2.5506057739257813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7.7089996337890625</v>
      </c>
      <c r="AE1174">
        <v>15.656394958496094</v>
      </c>
      <c r="AF1174">
        <v>0</v>
      </c>
      <c r="AG1174">
        <v>0</v>
      </c>
      <c r="AH1174">
        <v>0</v>
      </c>
      <c r="AI1174">
        <v>2.4184036254882813</v>
      </c>
      <c r="AJ1174">
        <v>0</v>
      </c>
      <c r="AK1174">
        <v>5.5109024047851563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0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4.822998046875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76.219497680664063</v>
      </c>
      <c r="CS1174">
        <v>0.11090087890625</v>
      </c>
      <c r="CT1174">
        <v>8.5302000045776367</v>
      </c>
      <c r="CU1174">
        <v>3.5424041748046875</v>
      </c>
      <c r="CV1174">
        <v>1.4589004516601562</v>
      </c>
      <c r="CW1174">
        <v>3.4041061401367187</v>
      </c>
      <c r="CX1174">
        <v>0.45980072021484375</v>
      </c>
      <c r="CY1174">
        <v>14.159899711608887</v>
      </c>
      <c r="CZ1174">
        <v>0.15329742431640625</v>
      </c>
      <c r="DA1174">
        <v>4.380035400390625E-2</v>
      </c>
      <c r="DB1174">
        <v>0.61760002374649048</v>
      </c>
      <c r="DC1174">
        <v>42.424999237060547</v>
      </c>
      <c r="DD1174">
        <v>27.531900405883789</v>
      </c>
      <c r="DE1174">
        <v>5.2450981140136719</v>
      </c>
      <c r="DF1174">
        <v>0.35339999198913574</v>
      </c>
      <c r="DG1174">
        <v>0.57950001955032349</v>
      </c>
      <c r="DH1174">
        <v>3.1975998878479004</v>
      </c>
      <c r="DI1174">
        <v>40.053001403808594</v>
      </c>
      <c r="DJ1174">
        <v>1.235200047492981</v>
      </c>
      <c r="DK1174">
        <v>10.982099533081055</v>
      </c>
      <c r="DL1174">
        <v>2.2047998905181885</v>
      </c>
      <c r="DM1174">
        <v>4.881500244140625</v>
      </c>
      <c r="DN1174">
        <v>2.5064983367919922</v>
      </c>
      <c r="DO1174">
        <v>4.9930000305175781</v>
      </c>
      <c r="DP1174">
        <v>8.8255996704101562</v>
      </c>
      <c r="DQ1174">
        <v>8.489990234375E-2</v>
      </c>
      <c r="DR1174">
        <v>1.505096435546875</v>
      </c>
      <c r="DS1174">
        <v>0</v>
      </c>
      <c r="DT1174">
        <v>28.34429931640625</v>
      </c>
      <c r="DU1174">
        <v>2.4251000881195068</v>
      </c>
      <c r="DV1174">
        <v>0.77179980278015137</v>
      </c>
      <c r="DW1174">
        <v>3.3071999549865723</v>
      </c>
      <c r="DX1174">
        <v>0.61760002374649048</v>
      </c>
      <c r="DY1174">
        <v>0.30880001187324524</v>
      </c>
      <c r="DZ1174">
        <v>0.50510025024414063</v>
      </c>
      <c r="EA1174">
        <v>2.028599739074707</v>
      </c>
      <c r="EB1174">
        <v>5.6868000030517578</v>
      </c>
      <c r="EC1174">
        <v>2.7047998905181885</v>
      </c>
      <c r="ED1174">
        <v>2.0285999774932861</v>
      </c>
      <c r="EE1174">
        <v>8.139399528503418</v>
      </c>
      <c r="EF1174">
        <v>1.0591001510620117</v>
      </c>
      <c r="EG1174">
        <v>0.59739971160888672</v>
      </c>
      <c r="EH1174">
        <v>4.0149002075195313</v>
      </c>
      <c r="EI1174">
        <v>8.444610595703125</v>
      </c>
      <c r="EJ1174">
        <v>2.4505996704101562</v>
      </c>
    </row>
    <row r="1175" spans="2:140" x14ac:dyDescent="0.2">
      <c r="B1175">
        <v>11.064605712890625</v>
      </c>
      <c r="C1175">
        <v>0</v>
      </c>
      <c r="D1175">
        <v>0</v>
      </c>
      <c r="E1175">
        <v>2.4965972900390625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7.5650100708007813</v>
      </c>
      <c r="AE1175">
        <v>15.322601318359375</v>
      </c>
      <c r="AF1175">
        <v>0</v>
      </c>
      <c r="AG1175">
        <v>0</v>
      </c>
      <c r="AH1175">
        <v>0</v>
      </c>
      <c r="AI1175">
        <v>2.3109970092773437</v>
      </c>
      <c r="AJ1175">
        <v>0</v>
      </c>
      <c r="AK1175">
        <v>4.9664993286132812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4.6719970703125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75.288002014160156</v>
      </c>
      <c r="CS1175">
        <v>3.609466552734375E-2</v>
      </c>
      <c r="CT1175">
        <v>8.3663997650146484</v>
      </c>
      <c r="CU1175">
        <v>3.4964981079101562</v>
      </c>
      <c r="CV1175">
        <v>1.4427032470703125</v>
      </c>
      <c r="CW1175">
        <v>3.366302490234375</v>
      </c>
      <c r="CX1175">
        <v>0.45439910888671875</v>
      </c>
      <c r="CY1175">
        <v>13.942601203918457</v>
      </c>
      <c r="CZ1175">
        <v>5.670166015625E-2</v>
      </c>
      <c r="DA1175">
        <v>1.619720458984375E-2</v>
      </c>
      <c r="DB1175">
        <v>0.57700002193450928</v>
      </c>
      <c r="DC1175">
        <v>41.700000762939453</v>
      </c>
      <c r="DD1175">
        <v>27.012598037719727</v>
      </c>
      <c r="DE1175">
        <v>5.1603012084960938</v>
      </c>
      <c r="DF1175">
        <v>0.34520000219345093</v>
      </c>
      <c r="DG1175">
        <v>0.5350000262260437</v>
      </c>
      <c r="DH1175">
        <v>3.1468000411987305</v>
      </c>
      <c r="DI1175">
        <v>39.546695709228516</v>
      </c>
      <c r="DJ1175">
        <v>1.1540000438690186</v>
      </c>
      <c r="DK1175">
        <v>10.684900283813477</v>
      </c>
      <c r="DL1175">
        <v>2.0280001163482666</v>
      </c>
      <c r="DM1175">
        <v>4.5764999389648437</v>
      </c>
      <c r="DN1175">
        <v>2.2110004425048828</v>
      </c>
      <c r="DO1175">
        <v>4.5086994171142578</v>
      </c>
      <c r="DP1175">
        <v>8.6773996353149414</v>
      </c>
      <c r="DQ1175">
        <v>3.08990478515625E-2</v>
      </c>
      <c r="DR1175">
        <v>1.1710968017578125</v>
      </c>
      <c r="DS1175">
        <v>0</v>
      </c>
      <c r="DT1175">
        <v>27.927902221679688</v>
      </c>
      <c r="DU1175">
        <v>2.3763000965118408</v>
      </c>
      <c r="DV1175">
        <v>0.75659990310668945</v>
      </c>
      <c r="DW1175">
        <v>3.0420000553131104</v>
      </c>
      <c r="DX1175">
        <v>0.57700002193450928</v>
      </c>
      <c r="DY1175">
        <v>0.28850001096725464</v>
      </c>
      <c r="DZ1175">
        <v>0.47750091552734375</v>
      </c>
      <c r="EA1175">
        <v>2.0037002563476562</v>
      </c>
      <c r="EB1175">
        <v>5.5776004791259766</v>
      </c>
      <c r="EC1175">
        <v>2.6716001033782959</v>
      </c>
      <c r="ED1175">
        <v>2.0037000179290771</v>
      </c>
      <c r="EE1175">
        <v>7.9931998252868652</v>
      </c>
      <c r="EF1175">
        <v>1.0261998176574707</v>
      </c>
      <c r="EG1175">
        <v>0.52090001106262207</v>
      </c>
      <c r="EH1175">
        <v>3.3687000274658203</v>
      </c>
      <c r="EI1175">
        <v>8.273712158203125</v>
      </c>
      <c r="EJ1175">
        <v>2.4097061157226562</v>
      </c>
    </row>
    <row r="1176" spans="2:140" x14ac:dyDescent="0.2">
      <c r="B1176">
        <v>10.831390380859375</v>
      </c>
      <c r="C1176">
        <v>0</v>
      </c>
      <c r="D1176">
        <v>0</v>
      </c>
      <c r="E1176">
        <v>2.4498062133789062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7.4110031127929687</v>
      </c>
      <c r="AE1176">
        <v>15.007606506347656</v>
      </c>
      <c r="AF1176">
        <v>0</v>
      </c>
      <c r="AG1176">
        <v>0</v>
      </c>
      <c r="AH1176">
        <v>0</v>
      </c>
      <c r="AI1176">
        <v>2.1844024658203125</v>
      </c>
      <c r="AJ1176">
        <v>0</v>
      </c>
      <c r="AK1176">
        <v>4.6558990478515625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0</v>
      </c>
      <c r="CH1176">
        <v>0</v>
      </c>
      <c r="CI1176">
        <v>0</v>
      </c>
      <c r="CJ1176">
        <v>0</v>
      </c>
      <c r="CK1176">
        <v>4.552001953125</v>
      </c>
      <c r="CL1176">
        <v>0</v>
      </c>
      <c r="CM1176">
        <v>0</v>
      </c>
      <c r="CN1176">
        <v>0</v>
      </c>
      <c r="CO1176">
        <v>0</v>
      </c>
      <c r="CP1176">
        <v>0</v>
      </c>
      <c r="CQ1176">
        <v>0</v>
      </c>
      <c r="CR1176">
        <v>74.390998840332031</v>
      </c>
      <c r="CS1176">
        <v>1.4495849609375E-2</v>
      </c>
      <c r="CT1176">
        <v>8.2019996643066406</v>
      </c>
      <c r="CU1176">
        <v>3.4530029296875</v>
      </c>
      <c r="CV1176">
        <v>1.424102783203125</v>
      </c>
      <c r="CW1176">
        <v>3.3228988647460937</v>
      </c>
      <c r="CX1176">
        <v>0.44899749755859375</v>
      </c>
      <c r="CY1176">
        <v>13.741600036621094</v>
      </c>
      <c r="CZ1176">
        <v>2.449798583984375E-2</v>
      </c>
      <c r="DA1176">
        <v>0</v>
      </c>
      <c r="DB1176">
        <v>0.54280000925064087</v>
      </c>
      <c r="DC1176">
        <v>41.029998779296875</v>
      </c>
      <c r="DD1176">
        <v>26.600400924682617</v>
      </c>
      <c r="DE1176">
        <v>5.0871009826660156</v>
      </c>
      <c r="DF1176">
        <v>0.33829998970031738</v>
      </c>
      <c r="DG1176">
        <v>0.49700000882148743</v>
      </c>
      <c r="DH1176">
        <v>3.1003999710083008</v>
      </c>
      <c r="DI1176">
        <v>39.064605712890625</v>
      </c>
      <c r="DJ1176">
        <v>1.0856000185012817</v>
      </c>
      <c r="DK1176">
        <v>10.409799575805664</v>
      </c>
      <c r="DL1176">
        <v>1.8787999153137207</v>
      </c>
      <c r="DM1176">
        <v>4.328399658203125</v>
      </c>
      <c r="DN1176">
        <v>1.9755001068115234</v>
      </c>
      <c r="DO1176">
        <v>4.1151008605957031</v>
      </c>
      <c r="DP1176">
        <v>8.5324001312255859</v>
      </c>
      <c r="DQ1176">
        <v>1.28936767578125E-2</v>
      </c>
      <c r="DR1176">
        <v>1.0071029663085937</v>
      </c>
      <c r="DS1176">
        <v>0</v>
      </c>
      <c r="DT1176">
        <v>27.543296813964844</v>
      </c>
      <c r="DU1176">
        <v>2.325700044631958</v>
      </c>
      <c r="DV1176">
        <v>0.74140000343322754</v>
      </c>
      <c r="DW1176">
        <v>2.8182001113891602</v>
      </c>
      <c r="DX1176">
        <v>0.54280000925064087</v>
      </c>
      <c r="DY1176">
        <v>0.27140000462532043</v>
      </c>
      <c r="DZ1176">
        <v>0.461700439453125</v>
      </c>
      <c r="EA1176">
        <v>1.9811997413635254</v>
      </c>
      <c r="EB1176">
        <v>5.4680004119873047</v>
      </c>
      <c r="EC1176">
        <v>2.6415998935699463</v>
      </c>
      <c r="ED1176">
        <v>1.9811999797821045</v>
      </c>
      <c r="EE1176">
        <v>7.8277997970581055</v>
      </c>
      <c r="EF1176">
        <v>0.7686002254486084</v>
      </c>
      <c r="EG1176">
        <v>0.46280002593994141</v>
      </c>
      <c r="EH1176">
        <v>3.1770000457763672</v>
      </c>
      <c r="EI1176">
        <v>8.1138076782226562</v>
      </c>
      <c r="EJ1176">
        <v>2.3787994384765625</v>
      </c>
    </row>
    <row r="1177" spans="2:140" x14ac:dyDescent="0.2">
      <c r="B1177">
        <v>10.625213623046875</v>
      </c>
      <c r="C1177">
        <v>0</v>
      </c>
      <c r="D1177">
        <v>0</v>
      </c>
      <c r="E1177">
        <v>2.4036026000976562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7.2659988403320312</v>
      </c>
      <c r="AE1177">
        <v>14.696800231933594</v>
      </c>
      <c r="AF1177">
        <v>0</v>
      </c>
      <c r="AG1177">
        <v>0</v>
      </c>
      <c r="AH1177">
        <v>0</v>
      </c>
      <c r="AI1177">
        <v>2.1168060302734375</v>
      </c>
      <c r="AJ1177">
        <v>0</v>
      </c>
      <c r="AK1177">
        <v>4.4022979736328125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4.35699462890625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73.488510131835938</v>
      </c>
      <c r="CS1177">
        <v>0</v>
      </c>
      <c r="CT1177">
        <v>8.0453996658325195</v>
      </c>
      <c r="CU1177">
        <v>3.4119033813476563</v>
      </c>
      <c r="CV1177">
        <v>1.4076004028320312</v>
      </c>
      <c r="CW1177">
        <v>3.2844009399414062</v>
      </c>
      <c r="CX1177">
        <v>0.4436492919921875</v>
      </c>
      <c r="CY1177">
        <v>13.552899360656738</v>
      </c>
      <c r="CZ1177">
        <v>0</v>
      </c>
      <c r="DA1177">
        <v>0</v>
      </c>
      <c r="DB1177">
        <v>0.51459997892379761</v>
      </c>
      <c r="DC1177">
        <v>40.415000915527344</v>
      </c>
      <c r="DD1177">
        <v>26.23139762878418</v>
      </c>
      <c r="DE1177">
        <v>5.0214996337890625</v>
      </c>
      <c r="DF1177">
        <v>0.33149999380111694</v>
      </c>
      <c r="DG1177">
        <v>0.46849998831748962</v>
      </c>
      <c r="DH1177">
        <v>3.0580000877380371</v>
      </c>
      <c r="DI1177">
        <v>38.580104827880859</v>
      </c>
      <c r="DJ1177">
        <v>1.0291999578475952</v>
      </c>
      <c r="DK1177">
        <v>10.150600433349609</v>
      </c>
      <c r="DL1177">
        <v>1.761199951171875</v>
      </c>
      <c r="DM1177">
        <v>4.1140003204345703</v>
      </c>
      <c r="DN1177">
        <v>1.7840003967285156</v>
      </c>
      <c r="DO1177">
        <v>3.7926006317138672</v>
      </c>
      <c r="DP1177">
        <v>8.4065999984741211</v>
      </c>
      <c r="DQ1177">
        <v>0</v>
      </c>
      <c r="DR1177">
        <v>0.88790130615234375</v>
      </c>
      <c r="DS1177">
        <v>0</v>
      </c>
      <c r="DT1177">
        <v>27.16705322265625</v>
      </c>
      <c r="DU1177">
        <v>2.2787001132965088</v>
      </c>
      <c r="DV1177">
        <v>0.72619986534118652</v>
      </c>
      <c r="DW1177">
        <v>2.6417999267578125</v>
      </c>
      <c r="DX1177">
        <v>0.51459997892379761</v>
      </c>
      <c r="DY1177">
        <v>0.2572999894618988</v>
      </c>
      <c r="DZ1177">
        <v>0.45079994201660156</v>
      </c>
      <c r="EA1177">
        <v>1.9563002586364746</v>
      </c>
      <c r="EB1177">
        <v>5.3635997772216797</v>
      </c>
      <c r="EC1177">
        <v>2.6084001064300537</v>
      </c>
      <c r="ED1177">
        <v>1.9563000202178955</v>
      </c>
      <c r="EE1177">
        <v>7.677800178527832</v>
      </c>
      <c r="EF1177">
        <v>0.74270009994506836</v>
      </c>
      <c r="EG1177">
        <v>0.45039987564086914</v>
      </c>
      <c r="EH1177">
        <v>3.0987000465393066</v>
      </c>
      <c r="EI1177">
        <v>7.951904296875</v>
      </c>
      <c r="EJ1177">
        <v>2.338897705078125</v>
      </c>
    </row>
    <row r="1178" spans="2:140" x14ac:dyDescent="0.2">
      <c r="B1178">
        <v>23.399993896484375</v>
      </c>
      <c r="C1178">
        <v>0</v>
      </c>
      <c r="D1178">
        <v>0</v>
      </c>
      <c r="E1178">
        <v>2.3568038940429687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7.1220016479492188</v>
      </c>
      <c r="AE1178">
        <v>14.407806396484375</v>
      </c>
      <c r="AF1178">
        <v>0</v>
      </c>
      <c r="AG1178">
        <v>0</v>
      </c>
      <c r="AH1178">
        <v>0</v>
      </c>
      <c r="AI1178">
        <v>2.0564041137695312</v>
      </c>
      <c r="AJ1178">
        <v>0</v>
      </c>
      <c r="AK1178">
        <v>4.1859970092773437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15.832000732421875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72.611000061035156</v>
      </c>
      <c r="CS1178">
        <v>0.9748992919921875</v>
      </c>
      <c r="CT1178">
        <v>7.8888001441955566</v>
      </c>
      <c r="CU1178">
        <v>3.3683929443359375</v>
      </c>
      <c r="CV1178">
        <v>1.3914031982421875</v>
      </c>
      <c r="CW1178">
        <v>3.2465972900390625</v>
      </c>
      <c r="CX1178">
        <v>0.43825531005859375</v>
      </c>
      <c r="CY1178">
        <v>14.70099925994873</v>
      </c>
      <c r="CZ1178">
        <v>1.8892974853515625</v>
      </c>
      <c r="DA1178">
        <v>0.53980255126953125</v>
      </c>
      <c r="DB1178">
        <v>0.49279999732971191</v>
      </c>
      <c r="DC1178">
        <v>41.661998748779297</v>
      </c>
      <c r="DD1178">
        <v>25.87769889831543</v>
      </c>
      <c r="DE1178">
        <v>4.9574012756347656</v>
      </c>
      <c r="DF1178">
        <v>0.32600000500679016</v>
      </c>
      <c r="DG1178">
        <v>2.0710000991821289</v>
      </c>
      <c r="DH1178">
        <v>3.1807999610900879</v>
      </c>
      <c r="DI1178">
        <v>38.374801635742188</v>
      </c>
      <c r="DJ1178">
        <v>0.98559999465942383</v>
      </c>
      <c r="DK1178">
        <v>9.916600227355957</v>
      </c>
      <c r="DL1178">
        <v>1.66159987449646</v>
      </c>
      <c r="DM1178">
        <v>3.9340000152587891</v>
      </c>
      <c r="DN1178">
        <v>1.6364994049072266</v>
      </c>
      <c r="DO1178">
        <v>5.1699008941650391</v>
      </c>
      <c r="DP1178">
        <v>8.8260002136230469</v>
      </c>
      <c r="DQ1178">
        <v>0</v>
      </c>
      <c r="DR1178">
        <v>6.1343002319335938</v>
      </c>
      <c r="DS1178">
        <v>0</v>
      </c>
      <c r="DT1178">
        <v>26.786949157714844</v>
      </c>
      <c r="DU1178">
        <v>2.2376999855041504</v>
      </c>
      <c r="DV1178">
        <v>0.71399998664855957</v>
      </c>
      <c r="DW1178">
        <v>2.4923999309539795</v>
      </c>
      <c r="DX1178">
        <v>0.49279999732971191</v>
      </c>
      <c r="DY1178">
        <v>0.24639999866485596</v>
      </c>
      <c r="DZ1178">
        <v>0.44160079956054688</v>
      </c>
      <c r="EA1178">
        <v>1.933800220489502</v>
      </c>
      <c r="EB1178">
        <v>5.2592005729675293</v>
      </c>
      <c r="EC1178">
        <v>2.5783998966217041</v>
      </c>
      <c r="ED1178">
        <v>1.9337999820709229</v>
      </c>
      <c r="EE1178">
        <v>7.5322999954223633</v>
      </c>
      <c r="EF1178">
        <v>0.71679997444152832</v>
      </c>
      <c r="EG1178">
        <v>0.44180011749267578</v>
      </c>
      <c r="EH1178">
        <v>3.0546000003814697</v>
      </c>
      <c r="EI1178">
        <v>17.078506469726562</v>
      </c>
      <c r="EJ1178">
        <v>2.6614990234375</v>
      </c>
    </row>
    <row r="1179" spans="2:140" x14ac:dyDescent="0.2">
      <c r="B1179">
        <v>45.17279052734375</v>
      </c>
      <c r="C1179">
        <v>0</v>
      </c>
      <c r="D1179">
        <v>0</v>
      </c>
      <c r="E1179">
        <v>2.3177947998046875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7.8740005493164062</v>
      </c>
      <c r="AE1179">
        <v>14.110794067382813</v>
      </c>
      <c r="AF1179">
        <v>0</v>
      </c>
      <c r="AG1179">
        <v>0</v>
      </c>
      <c r="AH1179">
        <v>0</v>
      </c>
      <c r="AI1179">
        <v>2.0085983276367187</v>
      </c>
      <c r="AJ1179">
        <v>0</v>
      </c>
      <c r="AK1179">
        <v>5.368194580078125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7.9749984741210937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71.737503051757812</v>
      </c>
      <c r="CS1179">
        <v>0.35919952392578125</v>
      </c>
      <c r="CT1179">
        <v>7.7393999099731445</v>
      </c>
      <c r="CU1179">
        <v>3.3296966552734375</v>
      </c>
      <c r="CV1179">
        <v>1.372802734375</v>
      </c>
      <c r="CW1179">
        <v>3.2031936645507812</v>
      </c>
      <c r="CX1179">
        <v>0.43325042724609375</v>
      </c>
      <c r="CY1179">
        <v>14.301700592041016</v>
      </c>
      <c r="CZ1179">
        <v>0.69440460205078125</v>
      </c>
      <c r="DA1179">
        <v>0.19840240478515625</v>
      </c>
      <c r="DB1179">
        <v>1.1446000337600708</v>
      </c>
      <c r="DC1179">
        <v>40.5989990234375</v>
      </c>
      <c r="DD1179">
        <v>25.554597854614258</v>
      </c>
      <c r="DE1179">
        <v>4.8969993591308594</v>
      </c>
      <c r="DF1179">
        <v>0.31909999251365662</v>
      </c>
      <c r="DG1179">
        <v>1.7289999723434448</v>
      </c>
      <c r="DH1179">
        <v>3.1003999710083008</v>
      </c>
      <c r="DI1179">
        <v>37.860904693603516</v>
      </c>
      <c r="DJ1179">
        <v>2.2892000675201416</v>
      </c>
      <c r="DK1179">
        <v>9.6805000305175781</v>
      </c>
      <c r="DL1179">
        <v>1.5799999237060547</v>
      </c>
      <c r="DM1179">
        <v>3.7797002792358398</v>
      </c>
      <c r="DN1179">
        <v>1.5104999542236328</v>
      </c>
      <c r="DO1179">
        <v>6.4899997711181641</v>
      </c>
      <c r="DP1179">
        <v>8.608799934387207</v>
      </c>
      <c r="DQ1179">
        <v>0.43410491943359375</v>
      </c>
      <c r="DR1179">
        <v>4.0819015502929687</v>
      </c>
      <c r="DS1179">
        <v>0</v>
      </c>
      <c r="DT1179">
        <v>26.440444946289063</v>
      </c>
      <c r="DU1179">
        <v>2.2193999290466309</v>
      </c>
      <c r="DV1179">
        <v>0.71100020408630371</v>
      </c>
      <c r="DW1179">
        <v>2.369999885559082</v>
      </c>
      <c r="DX1179">
        <v>1.1446000337600708</v>
      </c>
      <c r="DY1179">
        <v>0.5723000168800354</v>
      </c>
      <c r="DZ1179">
        <v>0.43410110473632813</v>
      </c>
      <c r="EA1179">
        <v>1.9134001731872559</v>
      </c>
      <c r="EB1179">
        <v>5.159599781036377</v>
      </c>
      <c r="EC1179">
        <v>2.5511999130249023</v>
      </c>
      <c r="ED1179">
        <v>1.9134000539779663</v>
      </c>
      <c r="EE1179">
        <v>7.3941001892089844</v>
      </c>
      <c r="EF1179">
        <v>0.72939968109130859</v>
      </c>
      <c r="EG1179">
        <v>1.5103998184204102</v>
      </c>
      <c r="EH1179">
        <v>12.655799865722656</v>
      </c>
      <c r="EI1179">
        <v>10.800605773925781</v>
      </c>
      <c r="EJ1179">
        <v>2.3216018676757812</v>
      </c>
    </row>
    <row r="1180" spans="2:140" x14ac:dyDescent="0.2">
      <c r="B1180">
        <v>18.892578125</v>
      </c>
      <c r="C1180">
        <v>0</v>
      </c>
      <c r="D1180">
        <v>0</v>
      </c>
      <c r="E1180">
        <v>2.2715988159179687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132.8489990234375</v>
      </c>
      <c r="AE1180">
        <v>45.587615966796875</v>
      </c>
      <c r="AF1180">
        <v>0</v>
      </c>
      <c r="AG1180">
        <v>0</v>
      </c>
      <c r="AH1180">
        <v>0</v>
      </c>
      <c r="AI1180">
        <v>6.55621337890625</v>
      </c>
      <c r="AJ1180">
        <v>0</v>
      </c>
      <c r="AK1180">
        <v>53.178985595703125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31.377998352050781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70.878997802734375</v>
      </c>
      <c r="CS1180">
        <v>0.999603271484375</v>
      </c>
      <c r="CT1180">
        <v>10.866600036621094</v>
      </c>
      <c r="CU1180">
        <v>3.2910003662109375</v>
      </c>
      <c r="CV1180">
        <v>1.3566055297851563</v>
      </c>
      <c r="CW1180">
        <v>3.1653976440429687</v>
      </c>
      <c r="CX1180">
        <v>0.4279022216796875</v>
      </c>
      <c r="CY1180">
        <v>15.416200637817383</v>
      </c>
      <c r="CZ1180">
        <v>1.3972015380859375</v>
      </c>
      <c r="DA1180">
        <v>0.399200439453125</v>
      </c>
      <c r="DB1180">
        <v>5.6265997886657715</v>
      </c>
      <c r="DC1180">
        <v>47.588001251220703</v>
      </c>
      <c r="DD1180">
        <v>122.214599609375</v>
      </c>
      <c r="DE1180">
        <v>16.89739990234375</v>
      </c>
      <c r="DF1180">
        <v>0.31369999051094055</v>
      </c>
      <c r="DG1180">
        <v>3.2899999618530273</v>
      </c>
      <c r="DH1180">
        <v>3.0875999927520752</v>
      </c>
      <c r="DI1180">
        <v>39.208400726318359</v>
      </c>
      <c r="DJ1180">
        <v>11.253199577331543</v>
      </c>
      <c r="DK1180">
        <v>18.52440071105957</v>
      </c>
      <c r="DL1180">
        <v>4.839599609375</v>
      </c>
      <c r="DM1180">
        <v>9.6476001739501953</v>
      </c>
      <c r="DN1180">
        <v>7.3499984741210937</v>
      </c>
      <c r="DO1180">
        <v>25.118301391601563</v>
      </c>
      <c r="DP1180">
        <v>8.9457998275756836</v>
      </c>
      <c r="DQ1180">
        <v>2.8262939453125</v>
      </c>
      <c r="DR1180">
        <v>11.475700378417969</v>
      </c>
      <c r="DS1180">
        <v>0</v>
      </c>
      <c r="DT1180">
        <v>26.1376953125</v>
      </c>
      <c r="DU1180">
        <v>2.1798999309539795</v>
      </c>
      <c r="DV1180">
        <v>0.69879984855651855</v>
      </c>
      <c r="DW1180">
        <v>7.2593998908996582</v>
      </c>
      <c r="DX1180">
        <v>5.6265997886657715</v>
      </c>
      <c r="DY1180">
        <v>2.8132998943328857</v>
      </c>
      <c r="DZ1180">
        <v>11.001699447631836</v>
      </c>
      <c r="EA1180">
        <v>1.9203000068664551</v>
      </c>
      <c r="EB1180">
        <v>7.2443990707397461</v>
      </c>
      <c r="EC1180">
        <v>2.5604000091552734</v>
      </c>
      <c r="ED1180">
        <v>1.9203000068664551</v>
      </c>
      <c r="EE1180">
        <v>14.500100135803223</v>
      </c>
      <c r="EF1180">
        <v>4.7838006019592285</v>
      </c>
      <c r="EG1180">
        <v>1.2904996871948242</v>
      </c>
      <c r="EH1180">
        <v>5.463900089263916</v>
      </c>
      <c r="EI1180">
        <v>10.392204284667969</v>
      </c>
      <c r="EJ1180">
        <v>2.3612060546875</v>
      </c>
    </row>
    <row r="1181" spans="2:140" x14ac:dyDescent="0.2">
      <c r="B1181">
        <v>12.00384521484375</v>
      </c>
      <c r="C1181">
        <v>0</v>
      </c>
      <c r="D1181">
        <v>0</v>
      </c>
      <c r="E1181">
        <v>2.2325973510742187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36.420989990234375</v>
      </c>
      <c r="AE1181">
        <v>33.011383056640625</v>
      </c>
      <c r="AF1181">
        <v>0</v>
      </c>
      <c r="AG1181">
        <v>0</v>
      </c>
      <c r="AH1181">
        <v>0</v>
      </c>
      <c r="AI1181">
        <v>3.75</v>
      </c>
      <c r="AJ1181">
        <v>0</v>
      </c>
      <c r="AK1181">
        <v>29.202499389648438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14.975997924804688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70.018997192382812</v>
      </c>
      <c r="CS1181">
        <v>0.363800048828125</v>
      </c>
      <c r="CT1181">
        <v>8.5679998397827148</v>
      </c>
      <c r="CU1181">
        <v>3.2499008178710937</v>
      </c>
      <c r="CV1181">
        <v>1.3400955200195313</v>
      </c>
      <c r="CW1181">
        <v>3.1269073486328125</v>
      </c>
      <c r="CX1181">
        <v>0.42290496826171875</v>
      </c>
      <c r="CY1181">
        <v>14.808601379394531</v>
      </c>
      <c r="CZ1181">
        <v>0.5166015625</v>
      </c>
      <c r="DA1181">
        <v>0.1475982666015625</v>
      </c>
      <c r="DB1181">
        <v>4.9468002319335937</v>
      </c>
      <c r="DC1181">
        <v>44.569999694824219</v>
      </c>
      <c r="DD1181">
        <v>66.134696960449219</v>
      </c>
      <c r="DE1181">
        <v>10.341293334960937</v>
      </c>
      <c r="DF1181">
        <v>0.30680000782012939</v>
      </c>
      <c r="DG1181">
        <v>2.6380000114440918</v>
      </c>
      <c r="DH1181">
        <v>3.0116000175476074</v>
      </c>
      <c r="DI1181">
        <v>38.266498565673828</v>
      </c>
      <c r="DJ1181">
        <v>9.8936004638671875</v>
      </c>
      <c r="DK1181">
        <v>16.315999984741211</v>
      </c>
      <c r="DL1181">
        <v>4.0427994728088379</v>
      </c>
      <c r="DM1181">
        <v>8.1998004913330078</v>
      </c>
      <c r="DN1181">
        <v>5.954498291015625</v>
      </c>
      <c r="DO1181">
        <v>21.001701354980469</v>
      </c>
      <c r="DP1181">
        <v>8.6764001846313477</v>
      </c>
      <c r="DQ1181">
        <v>1.1072998046875</v>
      </c>
      <c r="DR1181">
        <v>4.8976974487304687</v>
      </c>
      <c r="DS1181">
        <v>0</v>
      </c>
      <c r="DT1181">
        <v>25.789398193359375</v>
      </c>
      <c r="DU1181">
        <v>2.1386001110076904</v>
      </c>
      <c r="DV1181">
        <v>0.6865999698638916</v>
      </c>
      <c r="DW1181">
        <v>6.0641999244689941</v>
      </c>
      <c r="DX1181">
        <v>4.9468002319335937</v>
      </c>
      <c r="DY1181">
        <v>2.4734001159667969</v>
      </c>
      <c r="DZ1181">
        <v>4.8654994964599609</v>
      </c>
      <c r="EA1181">
        <v>1.8819003105163574</v>
      </c>
      <c r="EB1181">
        <v>5.7119998931884766</v>
      </c>
      <c r="EC1181">
        <v>2.5092000961303711</v>
      </c>
      <c r="ED1181">
        <v>1.8818999528884888</v>
      </c>
      <c r="EE1181">
        <v>10.619899749755859</v>
      </c>
      <c r="EF1181">
        <v>1.6982002258300781</v>
      </c>
      <c r="EG1181">
        <v>0.6790001392364502</v>
      </c>
      <c r="EH1181">
        <v>3.9275999069213867</v>
      </c>
      <c r="EI1181">
        <v>9.3860931396484375</v>
      </c>
      <c r="EJ1181">
        <v>2.2891006469726562</v>
      </c>
    </row>
    <row r="1182" spans="2:140" x14ac:dyDescent="0.2">
      <c r="B1182">
        <v>10.25982666015625</v>
      </c>
      <c r="C1182">
        <v>0</v>
      </c>
      <c r="D1182">
        <v>0</v>
      </c>
      <c r="E1182">
        <v>2.1864013671875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15.197006225585938</v>
      </c>
      <c r="AE1182">
        <v>27.0093994140625</v>
      </c>
      <c r="AF1182">
        <v>0</v>
      </c>
      <c r="AG1182">
        <v>0</v>
      </c>
      <c r="AH1182">
        <v>0</v>
      </c>
      <c r="AI1182">
        <v>2.753204345703125</v>
      </c>
      <c r="AJ1182">
        <v>0</v>
      </c>
      <c r="AK1182">
        <v>18.673294067382813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8.529998779296875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69.181503295898438</v>
      </c>
      <c r="CS1182">
        <v>0.13449859619140625</v>
      </c>
      <c r="CT1182">
        <v>8.0604000091552734</v>
      </c>
      <c r="CU1182">
        <v>3.20880126953125</v>
      </c>
      <c r="CV1182">
        <v>1.3238983154296875</v>
      </c>
      <c r="CW1182">
        <v>3.0890960693359375</v>
      </c>
      <c r="CX1182">
        <v>0.41790008544921875</v>
      </c>
      <c r="CY1182">
        <v>14.290699005126953</v>
      </c>
      <c r="CZ1182">
        <v>0.1855010986328125</v>
      </c>
      <c r="DA1182">
        <v>5.29937744140625E-2</v>
      </c>
      <c r="DB1182">
        <v>3.9361999034881592</v>
      </c>
      <c r="DC1182">
        <v>42.290000915527344</v>
      </c>
      <c r="DD1182">
        <v>45.204296112060547</v>
      </c>
      <c r="DE1182">
        <v>8.0037002563476563</v>
      </c>
      <c r="DF1182">
        <v>0.30129998922348022</v>
      </c>
      <c r="DG1182">
        <v>2.128000020980835</v>
      </c>
      <c r="DH1182">
        <v>2.9479999542236328</v>
      </c>
      <c r="DI1182">
        <v>37.471199035644531</v>
      </c>
      <c r="DJ1182">
        <v>7.8723998069763184</v>
      </c>
      <c r="DK1182">
        <v>14.546799659729004</v>
      </c>
      <c r="DL1182">
        <v>3.4179997444152832</v>
      </c>
      <c r="DM1182">
        <v>7.0572004318237305</v>
      </c>
      <c r="DN1182">
        <v>4.8599987030029297</v>
      </c>
      <c r="DO1182">
        <v>16.890296936035156</v>
      </c>
      <c r="DP1182">
        <v>8.4387998580932617</v>
      </c>
      <c r="DQ1182">
        <v>0.41880035400390625</v>
      </c>
      <c r="DR1182">
        <v>2.3091964721679687</v>
      </c>
      <c r="DS1182">
        <v>0</v>
      </c>
      <c r="DT1182">
        <v>25.424797058105469</v>
      </c>
      <c r="DU1182">
        <v>2.0915999412536621</v>
      </c>
      <c r="DV1182">
        <v>0.67140007019042969</v>
      </c>
      <c r="DW1182">
        <v>5.1269998550415039</v>
      </c>
      <c r="DX1182">
        <v>3.9361999034881592</v>
      </c>
      <c r="DY1182">
        <v>1.9680999517440796</v>
      </c>
      <c r="DZ1182">
        <v>2.4244003295898437</v>
      </c>
      <c r="EA1182">
        <v>1.8729000091552734</v>
      </c>
      <c r="EB1182">
        <v>5.3736000061035156</v>
      </c>
      <c r="EC1182">
        <v>2.4972000122070313</v>
      </c>
      <c r="ED1182">
        <v>1.8729000091552734</v>
      </c>
      <c r="EE1182">
        <v>10.079899787902832</v>
      </c>
      <c r="EF1182">
        <v>0.90369987487792969</v>
      </c>
      <c r="EG1182">
        <v>0.5353996753692627</v>
      </c>
      <c r="EH1182">
        <v>3.6566998958587646</v>
      </c>
      <c r="EI1182">
        <v>8.1536026000976562</v>
      </c>
      <c r="EJ1182">
        <v>2.205596923828125</v>
      </c>
    </row>
    <row r="1183" spans="2:140" x14ac:dyDescent="0.2">
      <c r="B1183">
        <v>9.589385986328125</v>
      </c>
      <c r="C1183">
        <v>0</v>
      </c>
      <c r="D1183">
        <v>0</v>
      </c>
      <c r="E1183">
        <v>2.14739990234375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9.475006103515625</v>
      </c>
      <c r="AE1183">
        <v>19.77740478515625</v>
      </c>
      <c r="AF1183">
        <v>0</v>
      </c>
      <c r="AG1183">
        <v>0</v>
      </c>
      <c r="AH1183">
        <v>0</v>
      </c>
      <c r="AI1183">
        <v>2.11041259765625</v>
      </c>
      <c r="AJ1183">
        <v>0</v>
      </c>
      <c r="AK1183">
        <v>11.049301147460938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5.9120025634765625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68.351997375488281</v>
      </c>
      <c r="CS1183">
        <v>5.03997802734375E-2</v>
      </c>
      <c r="CT1183">
        <v>7.2318000793457031</v>
      </c>
      <c r="CU1183">
        <v>3.17010498046875</v>
      </c>
      <c r="CV1183">
        <v>1.3077011108398437</v>
      </c>
      <c r="CW1183">
        <v>3.051300048828125</v>
      </c>
      <c r="CX1183">
        <v>0.41290283203125</v>
      </c>
      <c r="CY1183">
        <v>13.840400695800781</v>
      </c>
      <c r="CZ1183">
        <v>7.27996826171875E-2</v>
      </c>
      <c r="DA1183">
        <v>2.080535888671875E-2</v>
      </c>
      <c r="DB1183">
        <v>3.3280000686645508</v>
      </c>
      <c r="DC1183">
        <v>40.525001525878906</v>
      </c>
      <c r="DD1183">
        <v>32.021102905273437</v>
      </c>
      <c r="DE1183">
        <v>5.7560997009277344</v>
      </c>
      <c r="DF1183">
        <v>0.29449999332427979</v>
      </c>
      <c r="DG1183">
        <v>1.7289999723434448</v>
      </c>
      <c r="DH1183">
        <v>2.8931999206542969</v>
      </c>
      <c r="DI1183">
        <v>36.764698028564453</v>
      </c>
      <c r="DJ1183">
        <v>6.6560001373291016</v>
      </c>
      <c r="DK1183">
        <v>13.144499778747559</v>
      </c>
      <c r="DL1183">
        <v>2.9244003295898437</v>
      </c>
      <c r="DM1183">
        <v>6.1529006958007812</v>
      </c>
      <c r="DN1183">
        <v>4.0060005187988281</v>
      </c>
      <c r="DO1183">
        <v>13.892601013183594</v>
      </c>
      <c r="DP1183">
        <v>8.2256002426147461</v>
      </c>
      <c r="DQ1183">
        <v>0.1620025634765625</v>
      </c>
      <c r="DR1183">
        <v>1.2880020141601562</v>
      </c>
      <c r="DS1183">
        <v>0</v>
      </c>
      <c r="DT1183">
        <v>25.064300537109375</v>
      </c>
      <c r="DU1183">
        <v>2.0453999042510986</v>
      </c>
      <c r="DV1183">
        <v>0.65639996528625488</v>
      </c>
      <c r="DW1183">
        <v>4.3866000175476074</v>
      </c>
      <c r="DX1183">
        <v>3.3280000686645508</v>
      </c>
      <c r="DY1183">
        <v>1.6640000343322754</v>
      </c>
      <c r="DZ1183">
        <v>1.2080001831054687</v>
      </c>
      <c r="EA1183">
        <v>1.8369002342224121</v>
      </c>
      <c r="EB1183">
        <v>4.821199893951416</v>
      </c>
      <c r="EC1183">
        <v>2.449199914932251</v>
      </c>
      <c r="ED1183">
        <v>1.836899995803833</v>
      </c>
      <c r="EE1183">
        <v>7.4836001396179199</v>
      </c>
      <c r="EF1183">
        <v>0.77489995956420898</v>
      </c>
      <c r="EG1183">
        <v>0.51900005340576172</v>
      </c>
      <c r="EH1183">
        <v>3.6747000217437744</v>
      </c>
      <c r="EI1183">
        <v>7.5112991333007813</v>
      </c>
      <c r="EJ1183">
        <v>2.1652984619140625</v>
      </c>
    </row>
    <row r="1184" spans="2:140" x14ac:dyDescent="0.2">
      <c r="B1184">
        <v>9.360992431640625</v>
      </c>
      <c r="C1184">
        <v>0</v>
      </c>
      <c r="D1184">
        <v>0</v>
      </c>
      <c r="E1184">
        <v>2.1012039184570313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7.680999755859375</v>
      </c>
      <c r="AE1184">
        <v>18.305206298828125</v>
      </c>
      <c r="AF1184">
        <v>0</v>
      </c>
      <c r="AG1184">
        <v>0</v>
      </c>
      <c r="AH1184">
        <v>0</v>
      </c>
      <c r="AI1184">
        <v>1.9871978759765625</v>
      </c>
      <c r="AJ1184">
        <v>0</v>
      </c>
      <c r="AK1184">
        <v>8.9634933471679687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46.064994812011719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68.045501708984375</v>
      </c>
      <c r="CS1184">
        <v>4.1803970336914062</v>
      </c>
      <c r="CT1184">
        <v>7.1946001052856445</v>
      </c>
      <c r="CU1184">
        <v>3.128997802734375</v>
      </c>
      <c r="CV1184">
        <v>1.2935943603515625</v>
      </c>
      <c r="CW1184">
        <v>3.018402099609375</v>
      </c>
      <c r="CX1184">
        <v>0.40789794921875</v>
      </c>
      <c r="CY1184">
        <v>14.741100311279297</v>
      </c>
      <c r="CZ1184">
        <v>5.5547943115234375</v>
      </c>
      <c r="DA1184">
        <v>1.5687942504882813</v>
      </c>
      <c r="DB1184">
        <v>2.6730000972747803</v>
      </c>
      <c r="DC1184">
        <v>43.03900146484375</v>
      </c>
      <c r="DD1184">
        <v>28.660499572753906</v>
      </c>
      <c r="DE1184">
        <v>5.6180992126464844</v>
      </c>
      <c r="DF1184">
        <v>0.289000004529953</v>
      </c>
      <c r="DG1184">
        <v>2.8375000953674316</v>
      </c>
      <c r="DH1184">
        <v>3.2527999877929687</v>
      </c>
      <c r="DI1184">
        <v>36.753200531005859</v>
      </c>
      <c r="DJ1184">
        <v>5.3460001945495605</v>
      </c>
      <c r="DK1184">
        <v>12.00409984588623</v>
      </c>
      <c r="DL1184">
        <v>2.5352001190185547</v>
      </c>
      <c r="DM1184">
        <v>5.6420993804931641</v>
      </c>
      <c r="DN1184">
        <v>3.3330001831054687</v>
      </c>
      <c r="DO1184">
        <v>12.755001068115234</v>
      </c>
      <c r="DP1184">
        <v>9.2454004287719727</v>
      </c>
      <c r="DQ1184">
        <v>4.8498001098632812</v>
      </c>
      <c r="DR1184">
        <v>13.818199157714844</v>
      </c>
      <c r="DS1184">
        <v>0</v>
      </c>
      <c r="DT1184">
        <v>24.711196899414063</v>
      </c>
      <c r="DU1184">
        <v>2.0058999061584473</v>
      </c>
      <c r="DV1184">
        <v>0.64419984817504883</v>
      </c>
      <c r="DW1184">
        <v>3.8027999401092529</v>
      </c>
      <c r="DX1184">
        <v>2.6730000972747803</v>
      </c>
      <c r="DY1184">
        <v>1.3365000486373901</v>
      </c>
      <c r="DZ1184">
        <v>0.74130058288574219</v>
      </c>
      <c r="EA1184">
        <v>1.8164997100830078</v>
      </c>
      <c r="EB1184">
        <v>4.7964005470275879</v>
      </c>
      <c r="EC1184">
        <v>2.4219999313354492</v>
      </c>
      <c r="ED1184">
        <v>1.8164999485015869</v>
      </c>
      <c r="EE1184">
        <v>7.9755997657775879</v>
      </c>
      <c r="EF1184">
        <v>0.75530004501342773</v>
      </c>
      <c r="EG1184">
        <v>0.52300000190734863</v>
      </c>
      <c r="EH1184">
        <v>3.7358999252319336</v>
      </c>
      <c r="EI1184">
        <v>9.9680099487304687</v>
      </c>
      <c r="EJ1184">
        <v>2.25299072265625</v>
      </c>
    </row>
    <row r="1185" spans="2:140" x14ac:dyDescent="0.2">
      <c r="B1185">
        <v>8.878997802734375</v>
      </c>
      <c r="C1185">
        <v>0</v>
      </c>
      <c r="D1185">
        <v>0</v>
      </c>
      <c r="E1185">
        <v>2.06219482421875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7.1020050048828125</v>
      </c>
      <c r="AE1185">
        <v>14.385993957519531</v>
      </c>
      <c r="AF1185">
        <v>0</v>
      </c>
      <c r="AG1185">
        <v>0</v>
      </c>
      <c r="AH1185">
        <v>0</v>
      </c>
      <c r="AI1185">
        <v>1.7653961181640625</v>
      </c>
      <c r="AJ1185">
        <v>0</v>
      </c>
      <c r="AK1185">
        <v>6.1652908325195313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19.71099853515625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67.158004760742188</v>
      </c>
      <c r="CS1185">
        <v>2.7683944702148437</v>
      </c>
      <c r="CT1185">
        <v>6.9257998466491699</v>
      </c>
      <c r="CU1185">
        <v>3.090301513671875</v>
      </c>
      <c r="CV1185">
        <v>1.2773971557617187</v>
      </c>
      <c r="CW1185">
        <v>2.9805984497070313</v>
      </c>
      <c r="CX1185">
        <v>0.4033050537109375</v>
      </c>
      <c r="CY1185">
        <v>14.392999649047852</v>
      </c>
      <c r="CZ1185">
        <v>3.63079833984375</v>
      </c>
      <c r="DA1185">
        <v>1.0128021240234375</v>
      </c>
      <c r="DB1185">
        <v>2.2923998832702637</v>
      </c>
      <c r="DC1185">
        <v>41.749000549316406</v>
      </c>
      <c r="DD1185">
        <v>25.295402526855469</v>
      </c>
      <c r="DE1185">
        <v>4.7100982666015625</v>
      </c>
      <c r="DF1185">
        <v>0.28349998593330383</v>
      </c>
      <c r="DG1185">
        <v>2.5364999771118164</v>
      </c>
      <c r="DH1185">
        <v>3.1256000995635986</v>
      </c>
      <c r="DI1185">
        <v>36.047100067138672</v>
      </c>
      <c r="DJ1185">
        <v>4.5847997665405273</v>
      </c>
      <c r="DK1185">
        <v>11.100500106811523</v>
      </c>
      <c r="DL1185">
        <v>2.2272002696990967</v>
      </c>
      <c r="DM1185">
        <v>5.0365009307861328</v>
      </c>
      <c r="DN1185">
        <v>2.8074989318847656</v>
      </c>
      <c r="DO1185">
        <v>10.805198669433594</v>
      </c>
      <c r="DP1185">
        <v>9.0349998474121094</v>
      </c>
      <c r="DQ1185">
        <v>1.7830963134765625</v>
      </c>
      <c r="DR1185">
        <v>7.8809051513671875</v>
      </c>
      <c r="DS1185">
        <v>0</v>
      </c>
      <c r="DT1185">
        <v>24.386497497558594</v>
      </c>
      <c r="DU1185">
        <v>1.9664000272750854</v>
      </c>
      <c r="DV1185">
        <v>0.63199996948242188</v>
      </c>
      <c r="DW1185">
        <v>3.3408000469207764</v>
      </c>
      <c r="DX1185">
        <v>2.2923998832702637</v>
      </c>
      <c r="DY1185">
        <v>1.1461999416351318</v>
      </c>
      <c r="DZ1185">
        <v>0.54929924011230469</v>
      </c>
      <c r="EA1185">
        <v>1.791600227355957</v>
      </c>
      <c r="EB1185">
        <v>4.6171998977661133</v>
      </c>
      <c r="EC1185">
        <v>2.3887999057769775</v>
      </c>
      <c r="ED1185">
        <v>1.7915999889373779</v>
      </c>
      <c r="EE1185">
        <v>6.7126002311706543</v>
      </c>
      <c r="EF1185">
        <v>0.74269962310791016</v>
      </c>
      <c r="EG1185">
        <v>0.52600002288818359</v>
      </c>
      <c r="EH1185">
        <v>3.7790999412536621</v>
      </c>
      <c r="EI1185">
        <v>7.7385025024414062</v>
      </c>
      <c r="EJ1185">
        <v>2.1035003662109375</v>
      </c>
    </row>
    <row r="1186" spans="2:140" x14ac:dyDescent="0.2">
      <c r="B1186">
        <v>8.720794677734375</v>
      </c>
      <c r="C1186">
        <v>0</v>
      </c>
      <c r="D1186">
        <v>0</v>
      </c>
      <c r="E1186">
        <v>2.0232009887695313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6.9969940185546875</v>
      </c>
      <c r="AE1186">
        <v>13.084800720214844</v>
      </c>
      <c r="AF1186">
        <v>0</v>
      </c>
      <c r="AG1186">
        <v>0</v>
      </c>
      <c r="AH1186">
        <v>0</v>
      </c>
      <c r="AI1186">
        <v>1.7001953125</v>
      </c>
      <c r="AJ1186">
        <v>0</v>
      </c>
      <c r="AK1186">
        <v>5.40240478515625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10.900001525878906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66.279495239257813</v>
      </c>
      <c r="CS1186">
        <v>1.0696945190429687</v>
      </c>
      <c r="CT1186">
        <v>6.7992000579833984</v>
      </c>
      <c r="CU1186">
        <v>3.0515975952148437</v>
      </c>
      <c r="CV1186">
        <v>1.2635955810546875</v>
      </c>
      <c r="CW1186">
        <v>2.9484024047851562</v>
      </c>
      <c r="CX1186">
        <v>0.3983001708984375</v>
      </c>
      <c r="CY1186">
        <v>13.844300270080566</v>
      </c>
      <c r="CZ1186">
        <v>1.3708953857421875</v>
      </c>
      <c r="DA1186">
        <v>0.37139892578125</v>
      </c>
      <c r="DB1186">
        <v>2.1489999294281006</v>
      </c>
      <c r="DC1186">
        <v>39.772998809814453</v>
      </c>
      <c r="DD1186">
        <v>24.380102157592773</v>
      </c>
      <c r="DE1186">
        <v>4.555999755859375</v>
      </c>
      <c r="DF1186">
        <v>0.27799999713897705</v>
      </c>
      <c r="DG1186">
        <v>2.0425000190734863</v>
      </c>
      <c r="DH1186">
        <v>3.0032000541687012</v>
      </c>
      <c r="DI1186">
        <v>35.394203186035156</v>
      </c>
      <c r="DJ1186">
        <v>4.2979998588562012</v>
      </c>
      <c r="DK1186">
        <v>13.449099540710449</v>
      </c>
      <c r="DL1186">
        <v>2.2407996654510498</v>
      </c>
      <c r="DM1186">
        <v>5.1725006103515625</v>
      </c>
      <c r="DN1186">
        <v>2.4465007781982422</v>
      </c>
      <c r="DO1186">
        <v>9.6070976257324219</v>
      </c>
      <c r="DP1186">
        <v>8.6661996841430664</v>
      </c>
      <c r="DQ1186">
        <v>0.65219879150390625</v>
      </c>
      <c r="DR1186">
        <v>3.3628005981445312</v>
      </c>
      <c r="DS1186">
        <v>0</v>
      </c>
      <c r="DT1186">
        <v>24.052200317382813</v>
      </c>
      <c r="DU1186">
        <v>1.9286999702453613</v>
      </c>
      <c r="DV1186">
        <v>0.61979985237121582</v>
      </c>
      <c r="DW1186">
        <v>3.3612000942230225</v>
      </c>
      <c r="DX1186">
        <v>2.1489999294281006</v>
      </c>
      <c r="DY1186">
        <v>1.0744999647140503</v>
      </c>
      <c r="DZ1186">
        <v>0.48250007629394531</v>
      </c>
      <c r="EA1186">
        <v>1.7715001106262207</v>
      </c>
      <c r="EB1186">
        <v>4.5327997207641602</v>
      </c>
      <c r="EC1186">
        <v>2.3619999885559082</v>
      </c>
      <c r="ED1186">
        <v>1.7714999914169312</v>
      </c>
      <c r="EE1186">
        <v>6.5658001899719238</v>
      </c>
      <c r="EF1186">
        <v>0.71679973602294922</v>
      </c>
      <c r="EG1186">
        <v>0.5241999626159668</v>
      </c>
      <c r="EH1186">
        <v>3.7962000370025635</v>
      </c>
      <c r="EI1186">
        <v>7.7201004028320312</v>
      </c>
      <c r="EJ1186">
        <v>2.0760955810546875</v>
      </c>
    </row>
    <row r="1187" spans="2:140" x14ac:dyDescent="0.2">
      <c r="B1187">
        <v>8.536590576171875</v>
      </c>
      <c r="C1187">
        <v>0</v>
      </c>
      <c r="D1187">
        <v>0</v>
      </c>
      <c r="E1187">
        <v>1.9847946166992187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11.57598876953125</v>
      </c>
      <c r="AE1187">
        <v>12.385604858398438</v>
      </c>
      <c r="AF1187">
        <v>0</v>
      </c>
      <c r="AG1187">
        <v>0</v>
      </c>
      <c r="AH1187">
        <v>0</v>
      </c>
      <c r="AI1187">
        <v>1.6594009399414062</v>
      </c>
      <c r="AJ1187">
        <v>0</v>
      </c>
      <c r="AK1187">
        <v>5.4641036987304687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6.8069992065429687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65.427001953125</v>
      </c>
      <c r="CS1187">
        <v>0.39910125732421875</v>
      </c>
      <c r="CT1187">
        <v>6.6798000335693359</v>
      </c>
      <c r="CU1187">
        <v>3.0128936767578125</v>
      </c>
      <c r="CV1187">
        <v>1.247100830078125</v>
      </c>
      <c r="CW1187">
        <v>2.9098968505859375</v>
      </c>
      <c r="CX1187">
        <v>0.393646240234375</v>
      </c>
      <c r="CY1187">
        <v>13.375201225280762</v>
      </c>
      <c r="CZ1187">
        <v>0.53369903564453125</v>
      </c>
      <c r="DA1187">
        <v>0.136199951171875</v>
      </c>
      <c r="DB1187">
        <v>2.3206000328063965</v>
      </c>
      <c r="DC1187">
        <v>38.21099853515625</v>
      </c>
      <c r="DD1187">
        <v>25.335899353027344</v>
      </c>
      <c r="DE1187">
        <v>4.4738998413085938</v>
      </c>
      <c r="DF1187">
        <v>0.27259999513626099</v>
      </c>
      <c r="DG1187">
        <v>1.656000018119812</v>
      </c>
      <c r="DH1187">
        <v>2.9015998840332031</v>
      </c>
      <c r="DI1187">
        <v>34.801498413085937</v>
      </c>
      <c r="DJ1187">
        <v>4.641200065612793</v>
      </c>
      <c r="DK1187">
        <v>12.461700439453125</v>
      </c>
      <c r="DL1187">
        <v>2.7252001762390137</v>
      </c>
      <c r="DM1187">
        <v>5.7519006729125977</v>
      </c>
      <c r="DN1187">
        <v>3.4640007019042969</v>
      </c>
      <c r="DO1187">
        <v>10.241100311279297</v>
      </c>
      <c r="DP1187">
        <v>8.3447999954223633</v>
      </c>
      <c r="DQ1187">
        <v>0.402099609375</v>
      </c>
      <c r="DR1187">
        <v>2.0569000244140625</v>
      </c>
      <c r="DS1187">
        <v>0</v>
      </c>
      <c r="DT1187">
        <v>23.732948303222656</v>
      </c>
      <c r="DU1187">
        <v>1.88919997215271</v>
      </c>
      <c r="DV1187">
        <v>0.60759997367858887</v>
      </c>
      <c r="DW1187">
        <v>4.0878000259399414</v>
      </c>
      <c r="DX1187">
        <v>2.3206000328063965</v>
      </c>
      <c r="DY1187">
        <v>1.1603000164031982</v>
      </c>
      <c r="DZ1187">
        <v>0.62030029296875</v>
      </c>
      <c r="EA1187">
        <v>1.7487001419067383</v>
      </c>
      <c r="EB1187">
        <v>4.4531998634338379</v>
      </c>
      <c r="EC1187">
        <v>2.3315999507904053</v>
      </c>
      <c r="ED1187">
        <v>1.7487000226974487</v>
      </c>
      <c r="EE1187">
        <v>6.4387998580932617</v>
      </c>
      <c r="EF1187">
        <v>0.71679973602294922</v>
      </c>
      <c r="EG1187">
        <v>0.52719998359680176</v>
      </c>
      <c r="EH1187">
        <v>3.823199987411499</v>
      </c>
      <c r="EI1187">
        <v>7.0472030639648437</v>
      </c>
      <c r="EJ1187">
        <v>2.0391998291015625</v>
      </c>
    </row>
    <row r="1188" spans="2:140" x14ac:dyDescent="0.2">
      <c r="B1188">
        <v>8.3533935546875</v>
      </c>
      <c r="C1188">
        <v>0</v>
      </c>
      <c r="D1188">
        <v>0</v>
      </c>
      <c r="E1188">
        <v>1.94580078125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7.8749923706054687</v>
      </c>
      <c r="AE1188">
        <v>11.848396301269531</v>
      </c>
      <c r="AF1188">
        <v>0</v>
      </c>
      <c r="AG1188">
        <v>0</v>
      </c>
      <c r="AH1188">
        <v>0</v>
      </c>
      <c r="AI1188">
        <v>1.6149978637695312</v>
      </c>
      <c r="AJ1188">
        <v>0</v>
      </c>
      <c r="AK1188">
        <v>4.86810302734375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4.2080001831054687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64.599502563476563</v>
      </c>
      <c r="CS1188">
        <v>0.14739990234375</v>
      </c>
      <c r="CT1188">
        <v>6.5454001426696777</v>
      </c>
      <c r="CU1188">
        <v>2.976593017578125</v>
      </c>
      <c r="CV1188">
        <v>1.233306884765625</v>
      </c>
      <c r="CW1188">
        <v>2.8777008056640625</v>
      </c>
      <c r="CX1188">
        <v>0.3890533447265625</v>
      </c>
      <c r="CY1188">
        <v>12.967498779296875</v>
      </c>
      <c r="CZ1188">
        <v>0.2277984619140625</v>
      </c>
      <c r="DA1188">
        <v>5.080413818359375E-2</v>
      </c>
      <c r="DB1188">
        <v>1.9119999408721924</v>
      </c>
      <c r="DC1188">
        <v>36.993000030517578</v>
      </c>
      <c r="DD1188">
        <v>24.09480094909668</v>
      </c>
      <c r="DE1188">
        <v>4.41510009765625</v>
      </c>
      <c r="DF1188">
        <v>0.2671000063419342</v>
      </c>
      <c r="DG1188">
        <v>1.3554999828338623</v>
      </c>
      <c r="DH1188">
        <v>2.8168001174926758</v>
      </c>
      <c r="DI1188">
        <v>34.2666015625</v>
      </c>
      <c r="DJ1188">
        <v>3.8239998817443848</v>
      </c>
      <c r="DK1188">
        <v>11.346500396728516</v>
      </c>
      <c r="DL1188">
        <v>2.3632001876831055</v>
      </c>
      <c r="DM1188">
        <v>5.0815000534057617</v>
      </c>
      <c r="DN1188">
        <v>2.8950004577636719</v>
      </c>
      <c r="DO1188">
        <v>8.4654998779296875</v>
      </c>
      <c r="DP1188">
        <v>8.0769996643066406</v>
      </c>
      <c r="DQ1188">
        <v>0.14980316162109375</v>
      </c>
      <c r="DR1188">
        <v>1.1291961669921875</v>
      </c>
      <c r="DS1188">
        <v>0</v>
      </c>
      <c r="DT1188">
        <v>23.40374755859375</v>
      </c>
      <c r="DU1188">
        <v>1.843999981880188</v>
      </c>
      <c r="DV1188">
        <v>0.5923999547958374</v>
      </c>
      <c r="DW1188">
        <v>3.5448000431060791</v>
      </c>
      <c r="DX1188">
        <v>1.9119999408721924</v>
      </c>
      <c r="DY1188">
        <v>0.95599997043609619</v>
      </c>
      <c r="DZ1188">
        <v>0.51090049743652344</v>
      </c>
      <c r="EA1188">
        <v>1.728600025177002</v>
      </c>
      <c r="EB1188">
        <v>4.3635997772216797</v>
      </c>
      <c r="EC1188">
        <v>2.3048000335693359</v>
      </c>
      <c r="ED1188">
        <v>1.728600025177002</v>
      </c>
      <c r="EE1188">
        <v>6.3330001831054687</v>
      </c>
      <c r="EF1188">
        <v>0.70350027084350586</v>
      </c>
      <c r="EG1188">
        <v>0.52909994125366211</v>
      </c>
      <c r="EH1188">
        <v>3.8573999404907227</v>
      </c>
      <c r="EI1188">
        <v>6.6642990112304687</v>
      </c>
      <c r="EJ1188">
        <v>2.0113067626953125</v>
      </c>
    </row>
    <row r="1189" spans="2:140" x14ac:dyDescent="0.2">
      <c r="B1189">
        <v>8.127410888671875</v>
      </c>
      <c r="C1189">
        <v>0</v>
      </c>
      <c r="D1189">
        <v>0</v>
      </c>
      <c r="E1189">
        <v>1.9151992797851563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7.7050018310546875</v>
      </c>
      <c r="AE1189">
        <v>11.545204162597656</v>
      </c>
      <c r="AF1189">
        <v>0</v>
      </c>
      <c r="AG1189">
        <v>0</v>
      </c>
      <c r="AH1189">
        <v>0</v>
      </c>
      <c r="AI1189">
        <v>1.5706024169921875</v>
      </c>
      <c r="AJ1189">
        <v>0</v>
      </c>
      <c r="AK1189">
        <v>4.384307861328125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3.5470046997070313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63.78900146484375</v>
      </c>
      <c r="CS1189">
        <v>6.12030029296875E-2</v>
      </c>
      <c r="CT1189">
        <v>6.4260001182556152</v>
      </c>
      <c r="CU1189">
        <v>2.9402999877929687</v>
      </c>
      <c r="CV1189">
        <v>1.216796875</v>
      </c>
      <c r="CW1189">
        <v>2.839202880859375</v>
      </c>
      <c r="CX1189">
        <v>0.38445281982421875</v>
      </c>
      <c r="CY1189">
        <v>12.609600067138672</v>
      </c>
      <c r="CZ1189">
        <v>0.10739898681640625</v>
      </c>
      <c r="DA1189">
        <v>1.8402099609375E-2</v>
      </c>
      <c r="DB1189">
        <v>1.5626000165939331</v>
      </c>
      <c r="DC1189">
        <v>36.009998321533203</v>
      </c>
      <c r="DD1189">
        <v>23.58270263671875</v>
      </c>
      <c r="DE1189">
        <v>4.3595008850097656</v>
      </c>
      <c r="DF1189">
        <v>0.26159998774528503</v>
      </c>
      <c r="DG1189">
        <v>1.1180000305175781</v>
      </c>
      <c r="DH1189">
        <v>2.7492001056671143</v>
      </c>
      <c r="DI1189">
        <v>33.776500701904297</v>
      </c>
      <c r="DJ1189">
        <v>3.1252000331878662</v>
      </c>
      <c r="DK1189">
        <v>10.445500373840332</v>
      </c>
      <c r="DL1189">
        <v>2.0735998153686523</v>
      </c>
      <c r="DM1189">
        <v>4.5472993850708008</v>
      </c>
      <c r="DN1189">
        <v>2.4519996643066406</v>
      </c>
      <c r="DO1189">
        <v>7.0660991668701172</v>
      </c>
      <c r="DP1189">
        <v>7.8383998870849609</v>
      </c>
      <c r="DQ1189">
        <v>5.210113525390625E-2</v>
      </c>
      <c r="DR1189">
        <v>0.78389739990234375</v>
      </c>
      <c r="DS1189">
        <v>0</v>
      </c>
      <c r="DT1189">
        <v>23.066452026367188</v>
      </c>
      <c r="DU1189">
        <v>1.8128000497817993</v>
      </c>
      <c r="DV1189">
        <v>0.58340001106262207</v>
      </c>
      <c r="DW1189">
        <v>3.1103999614715576</v>
      </c>
      <c r="DX1189">
        <v>1.5626000165939331</v>
      </c>
      <c r="DY1189">
        <v>0.78130000829696655</v>
      </c>
      <c r="DZ1189">
        <v>0.48089981079101563</v>
      </c>
      <c r="EA1189">
        <v>1.708200216293335</v>
      </c>
      <c r="EB1189">
        <v>4.2839999198913574</v>
      </c>
      <c r="EC1189">
        <v>2.2776000499725342</v>
      </c>
      <c r="ED1189">
        <v>1.7081999778747559</v>
      </c>
      <c r="EE1189">
        <v>6.2076997756958008</v>
      </c>
      <c r="EF1189">
        <v>0.69090032577514648</v>
      </c>
      <c r="EG1189">
        <v>0.52830004692077637</v>
      </c>
      <c r="EH1189">
        <v>3.8664000034332275</v>
      </c>
      <c r="EI1189">
        <v>6.2707977294921875</v>
      </c>
      <c r="EJ1189">
        <v>1.9787979125976563</v>
      </c>
    </row>
    <row r="1190" spans="2:140" x14ac:dyDescent="0.2">
      <c r="B1190">
        <v>7.897216796875</v>
      </c>
      <c r="C1190">
        <v>0</v>
      </c>
      <c r="D1190">
        <v>0</v>
      </c>
      <c r="E1190">
        <v>1.8761978149414062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7.3660049438476563</v>
      </c>
      <c r="AE1190">
        <v>11.305000305175781</v>
      </c>
      <c r="AF1190">
        <v>0</v>
      </c>
      <c r="AG1190">
        <v>0</v>
      </c>
      <c r="AH1190">
        <v>0</v>
      </c>
      <c r="AI1190">
        <v>1.5260086059570312</v>
      </c>
      <c r="AJ1190">
        <v>0</v>
      </c>
      <c r="AK1190">
        <v>4.1165008544921875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3.3420028686523438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63.005500793457031</v>
      </c>
      <c r="CS1190">
        <v>0.2653045654296875</v>
      </c>
      <c r="CT1190">
        <v>6.3066000938415527</v>
      </c>
      <c r="CU1190">
        <v>2.9016036987304687</v>
      </c>
      <c r="CV1190">
        <v>1.2030029296875</v>
      </c>
      <c r="CW1190">
        <v>2.8069992065429687</v>
      </c>
      <c r="CX1190">
        <v>0.379852294921875</v>
      </c>
      <c r="CY1190">
        <v>12.52810001373291</v>
      </c>
      <c r="CZ1190">
        <v>0.36710357666015625</v>
      </c>
      <c r="DA1190">
        <v>9.46044921875E-2</v>
      </c>
      <c r="DB1190">
        <v>1.2882000207901001</v>
      </c>
      <c r="DC1190">
        <v>40.466999053955078</v>
      </c>
      <c r="DD1190">
        <v>23.317201614379883</v>
      </c>
      <c r="DE1190">
        <v>4.30889892578125</v>
      </c>
      <c r="DF1190">
        <v>0.25609999895095825</v>
      </c>
      <c r="DG1190">
        <v>1.1809999942779541</v>
      </c>
      <c r="DH1190">
        <v>2.690000057220459</v>
      </c>
      <c r="DI1190">
        <v>34.651401519775391</v>
      </c>
      <c r="DJ1190">
        <v>2.5764000415802002</v>
      </c>
      <c r="DK1190">
        <v>11.801300048828125</v>
      </c>
      <c r="DL1190">
        <v>1.842400074005127</v>
      </c>
      <c r="DM1190">
        <v>4.1112995147705078</v>
      </c>
      <c r="DN1190">
        <v>2.10150146484375</v>
      </c>
      <c r="DO1190">
        <v>6.283599853515625</v>
      </c>
      <c r="DP1190">
        <v>7.6914000511169434</v>
      </c>
      <c r="DQ1190">
        <v>1.779937744140625E-2</v>
      </c>
      <c r="DR1190">
        <v>0.66320037841796875</v>
      </c>
      <c r="DS1190">
        <v>0</v>
      </c>
      <c r="DT1190">
        <v>22.809745788574219</v>
      </c>
      <c r="DU1190">
        <v>1.7750999927520752</v>
      </c>
      <c r="DV1190">
        <v>0.57119989395141602</v>
      </c>
      <c r="DW1190">
        <v>2.7636001110076904</v>
      </c>
      <c r="DX1190">
        <v>1.2882000207901001</v>
      </c>
      <c r="DY1190">
        <v>0.64410001039505005</v>
      </c>
      <c r="DZ1190">
        <v>0.4766998291015625</v>
      </c>
      <c r="EA1190">
        <v>1.6922998428344727</v>
      </c>
      <c r="EB1190">
        <v>4.2044000625610352</v>
      </c>
      <c r="EC1190">
        <v>2.2564001083374023</v>
      </c>
      <c r="ED1190">
        <v>1.6922999620437622</v>
      </c>
      <c r="EE1190">
        <v>6.1038999557495117</v>
      </c>
      <c r="EF1190">
        <v>0.67129993438720703</v>
      </c>
      <c r="EG1190">
        <v>0.52449989318847656</v>
      </c>
      <c r="EH1190">
        <v>3.8573999404907227</v>
      </c>
      <c r="EI1190">
        <v>6.1584014892578125</v>
      </c>
      <c r="EJ1190">
        <v>1.9354019165039062</v>
      </c>
    </row>
    <row r="1191" spans="2:140" x14ac:dyDescent="0.2">
      <c r="B1191">
        <v>11.979034423828125</v>
      </c>
      <c r="C1191">
        <v>0</v>
      </c>
      <c r="D1191">
        <v>0</v>
      </c>
      <c r="E1191">
        <v>1.8372039794921875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7.3350067138671875</v>
      </c>
      <c r="AE1191">
        <v>11.297592163085938</v>
      </c>
      <c r="AF1191">
        <v>0</v>
      </c>
      <c r="AG1191">
        <v>0</v>
      </c>
      <c r="AH1191">
        <v>0</v>
      </c>
      <c r="AI1191">
        <v>1.4835968017578125</v>
      </c>
      <c r="AJ1191">
        <v>0</v>
      </c>
      <c r="AK1191">
        <v>3.7667999267578125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9.66400146484375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62.250503540039063</v>
      </c>
      <c r="CS1191">
        <v>1.6888046264648438</v>
      </c>
      <c r="CT1191">
        <v>6.1872000694274902</v>
      </c>
      <c r="CU1191">
        <v>2.8653030395507813</v>
      </c>
      <c r="CV1191">
        <v>1.18890380859375</v>
      </c>
      <c r="CW1191">
        <v>2.7740936279296875</v>
      </c>
      <c r="CX1191">
        <v>0.37520599365234375</v>
      </c>
      <c r="CY1191">
        <v>12.795299530029297</v>
      </c>
      <c r="CZ1191">
        <v>2.4916000366210937</v>
      </c>
      <c r="DA1191">
        <v>0.70360565185546875</v>
      </c>
      <c r="DB1191">
        <v>1.0729999542236328</v>
      </c>
      <c r="DC1191">
        <v>39.888999938964844</v>
      </c>
      <c r="DD1191">
        <v>23.461202621459961</v>
      </c>
      <c r="DE1191">
        <v>4.3400001525878906</v>
      </c>
      <c r="DF1191">
        <v>0.25069999694824219</v>
      </c>
      <c r="DG1191">
        <v>1.7289999723434448</v>
      </c>
      <c r="DH1191">
        <v>2.7620000839233398</v>
      </c>
      <c r="DI1191">
        <v>34.060695648193359</v>
      </c>
      <c r="DJ1191">
        <v>2.1459999084472656</v>
      </c>
      <c r="DK1191">
        <v>10.738499641418457</v>
      </c>
      <c r="DL1191">
        <v>1.6568002700805664</v>
      </c>
      <c r="DM1191">
        <v>3.7694997787475586</v>
      </c>
      <c r="DN1191">
        <v>1.8224983215332031</v>
      </c>
      <c r="DO1191">
        <v>6.0907993316650391</v>
      </c>
      <c r="DP1191">
        <v>7.951200008392334</v>
      </c>
      <c r="DQ1191">
        <v>0.12969970703125</v>
      </c>
      <c r="DR1191">
        <v>4.3072967529296875</v>
      </c>
      <c r="DS1191">
        <v>0</v>
      </c>
      <c r="DT1191">
        <v>22.494094848632813</v>
      </c>
      <c r="DU1191">
        <v>1.7374000549316406</v>
      </c>
      <c r="DV1191">
        <v>0.55899989604949951</v>
      </c>
      <c r="DW1191">
        <v>2.4851999282836914</v>
      </c>
      <c r="DX1191">
        <v>1.0729999542236328</v>
      </c>
      <c r="DY1191">
        <v>0.53649997711181641</v>
      </c>
      <c r="DZ1191">
        <v>0.48000049591064453</v>
      </c>
      <c r="EA1191">
        <v>1.6722002029418945</v>
      </c>
      <c r="EB1191">
        <v>4.1248006820678711</v>
      </c>
      <c r="EC1191">
        <v>2.2295999526977539</v>
      </c>
      <c r="ED1191">
        <v>1.6721999645233154</v>
      </c>
      <c r="EE1191">
        <v>6.0341000556945801</v>
      </c>
      <c r="EF1191">
        <v>0.65869998931884766</v>
      </c>
      <c r="EG1191">
        <v>0.52180004119873047</v>
      </c>
      <c r="EH1191">
        <v>3.8492999076843262</v>
      </c>
      <c r="EI1191">
        <v>6.0955047607421875</v>
      </c>
      <c r="EJ1191">
        <v>1.8844985961914063</v>
      </c>
    </row>
    <row r="1192" spans="2:140" x14ac:dyDescent="0.2">
      <c r="B1192">
        <v>7.946990966796875</v>
      </c>
      <c r="C1192">
        <v>0</v>
      </c>
      <c r="D1192">
        <v>0</v>
      </c>
      <c r="E1192">
        <v>1.8066024780273438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7.2789993286132812</v>
      </c>
      <c r="AE1192">
        <v>10.860397338867188</v>
      </c>
      <c r="AF1192">
        <v>0</v>
      </c>
      <c r="AG1192">
        <v>0</v>
      </c>
      <c r="AH1192">
        <v>0</v>
      </c>
      <c r="AI1192">
        <v>1.4374008178710937</v>
      </c>
      <c r="AJ1192">
        <v>0</v>
      </c>
      <c r="AK1192">
        <v>3.4637069702148438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5.9729995727539062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61.508998870849609</v>
      </c>
      <c r="CS1192">
        <v>0.6531982421875</v>
      </c>
      <c r="CT1192">
        <v>6.0678000450134277</v>
      </c>
      <c r="CU1192">
        <v>2.8313980102539062</v>
      </c>
      <c r="CV1192">
        <v>1.1751022338867187</v>
      </c>
      <c r="CW1192">
        <v>2.7419052124023437</v>
      </c>
      <c r="CX1192">
        <v>0.37059783935546875</v>
      </c>
      <c r="CY1192">
        <v>12.401598930358887</v>
      </c>
      <c r="CZ1192">
        <v>0.9333953857421875</v>
      </c>
      <c r="DA1192">
        <v>0.25839996337890625</v>
      </c>
      <c r="DB1192">
        <v>0.90460002422332764</v>
      </c>
      <c r="DC1192">
        <v>38.014999389648438</v>
      </c>
      <c r="DD1192">
        <v>22.794300079345703</v>
      </c>
      <c r="DE1192">
        <v>4.2076988220214844</v>
      </c>
      <c r="DF1192">
        <v>0.24650000035762787</v>
      </c>
      <c r="DG1192">
        <v>1.406000018119812</v>
      </c>
      <c r="DH1192">
        <v>2.6816000938415527</v>
      </c>
      <c r="DI1192">
        <v>33.345005035400391</v>
      </c>
      <c r="DJ1192">
        <v>1.8092000484466553</v>
      </c>
      <c r="DK1192">
        <v>9.9062004089355469</v>
      </c>
      <c r="DL1192">
        <v>1.5120000839233398</v>
      </c>
      <c r="DM1192">
        <v>3.4902000427246094</v>
      </c>
      <c r="DN1192">
        <v>1.6035003662109375</v>
      </c>
      <c r="DO1192">
        <v>5.1795997619628906</v>
      </c>
      <c r="DP1192">
        <v>7.6933999061584473</v>
      </c>
      <c r="DQ1192">
        <v>4.900360107421875E-2</v>
      </c>
      <c r="DR1192">
        <v>2.029998779296875</v>
      </c>
      <c r="DS1192">
        <v>0</v>
      </c>
      <c r="DT1192">
        <v>22.182296752929688</v>
      </c>
      <c r="DU1192">
        <v>1.7001999616622925</v>
      </c>
      <c r="DV1192">
        <v>0.54700005054473877</v>
      </c>
      <c r="DW1192">
        <v>2.2679998874664307</v>
      </c>
      <c r="DX1192">
        <v>0.90460002422332764</v>
      </c>
      <c r="DY1192">
        <v>0.45230001211166382</v>
      </c>
      <c r="DZ1192">
        <v>0.46919918060302734</v>
      </c>
      <c r="EA1192">
        <v>1.6518001556396484</v>
      </c>
      <c r="EB1192">
        <v>4.0451998710632324</v>
      </c>
      <c r="EC1192">
        <v>2.2023999691009521</v>
      </c>
      <c r="ED1192">
        <v>1.6518000364303589</v>
      </c>
      <c r="EE1192">
        <v>5.8692998886108398</v>
      </c>
      <c r="EF1192">
        <v>0.64540004730224609</v>
      </c>
      <c r="EG1192">
        <v>0.51699972152709961</v>
      </c>
      <c r="EH1192">
        <v>3.823199987411499</v>
      </c>
      <c r="EI1192">
        <v>6.1309967041015625</v>
      </c>
      <c r="EJ1192">
        <v>1.8600006103515625</v>
      </c>
    </row>
    <row r="1193" spans="2:140" x14ac:dyDescent="0.2">
      <c r="B1193">
        <v>7.4658203125</v>
      </c>
      <c r="C1193">
        <v>0</v>
      </c>
      <c r="D1193">
        <v>0</v>
      </c>
      <c r="E1193">
        <v>1.7676010131835937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7.1829986572265625</v>
      </c>
      <c r="AE1193">
        <v>10.718002319335937</v>
      </c>
      <c r="AF1193">
        <v>0</v>
      </c>
      <c r="AG1193">
        <v>0</v>
      </c>
      <c r="AH1193">
        <v>0</v>
      </c>
      <c r="AI1193">
        <v>1.4001922607421875</v>
      </c>
      <c r="AJ1193">
        <v>0</v>
      </c>
      <c r="AK1193">
        <v>3.2332992553710938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4.240997314453125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60.765495300292969</v>
      </c>
      <c r="CS1193">
        <v>0.582000732421875</v>
      </c>
      <c r="CT1193">
        <v>5.9555997848510742</v>
      </c>
      <c r="CU1193">
        <v>2.7950973510742187</v>
      </c>
      <c r="CV1193">
        <v>1.1610031127929687</v>
      </c>
      <c r="CW1193">
        <v>2.7089996337890625</v>
      </c>
      <c r="CX1193">
        <v>0.3663482666015625</v>
      </c>
      <c r="CY1193">
        <v>12.054900169372559</v>
      </c>
      <c r="CZ1193">
        <v>0.8690032958984375</v>
      </c>
      <c r="DA1193">
        <v>0.2400054931640625</v>
      </c>
      <c r="DB1193">
        <v>0.77039998769760132</v>
      </c>
      <c r="DC1193">
        <v>36.251998901367188</v>
      </c>
      <c r="DD1193">
        <v>22.749301910400391</v>
      </c>
      <c r="DE1193">
        <v>4.20770263671875</v>
      </c>
      <c r="DF1193">
        <v>0.2410999983549118</v>
      </c>
      <c r="DG1193">
        <v>1.1525000333786011</v>
      </c>
      <c r="DH1193">
        <v>2.6180000305175781</v>
      </c>
      <c r="DI1193">
        <v>32.698902130126953</v>
      </c>
      <c r="DJ1193">
        <v>1.5407999753952026</v>
      </c>
      <c r="DK1193">
        <v>9.1976003646850586</v>
      </c>
      <c r="DL1193">
        <v>1.3944001197814941</v>
      </c>
      <c r="DM1193">
        <v>3.2558002471923828</v>
      </c>
      <c r="DN1193">
        <v>1.4284992218017578</v>
      </c>
      <c r="DO1193">
        <v>4.4665985107421875</v>
      </c>
      <c r="DP1193">
        <v>7.4646000862121582</v>
      </c>
      <c r="DQ1193">
        <v>1.89971923828125E-2</v>
      </c>
      <c r="DR1193">
        <v>1.1949996948242187</v>
      </c>
      <c r="DS1193">
        <v>0</v>
      </c>
      <c r="DT1193">
        <v>21.894744873046875</v>
      </c>
      <c r="DU1193">
        <v>1.6699999570846558</v>
      </c>
      <c r="DV1193">
        <v>0.53780007362365723</v>
      </c>
      <c r="DW1193">
        <v>2.0915999412536621</v>
      </c>
      <c r="DX1193">
        <v>0.77039998769760132</v>
      </c>
      <c r="DY1193">
        <v>0.38519999384880066</v>
      </c>
      <c r="DZ1193">
        <v>0.46420001983642578</v>
      </c>
      <c r="EA1193">
        <v>1.6314001083374023</v>
      </c>
      <c r="EB1193">
        <v>3.9703998565673828</v>
      </c>
      <c r="EC1193">
        <v>2.1751999855041504</v>
      </c>
      <c r="ED1193">
        <v>1.6313999891281128</v>
      </c>
      <c r="EE1193">
        <v>5.7884998321533203</v>
      </c>
      <c r="EF1193">
        <v>0.62649965286254883</v>
      </c>
      <c r="EG1193">
        <v>0.51130032539367676</v>
      </c>
      <c r="EH1193">
        <v>3.7962000370025635</v>
      </c>
      <c r="EI1193">
        <v>5.8086013793945313</v>
      </c>
      <c r="EJ1193">
        <v>1.8315963745117187</v>
      </c>
    </row>
    <row r="1194" spans="2:140" x14ac:dyDescent="0.2">
      <c r="B1194">
        <v>7.27960205078125</v>
      </c>
      <c r="C1194">
        <v>0</v>
      </c>
      <c r="D1194">
        <v>0</v>
      </c>
      <c r="E1194">
        <v>1.7364044189453125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7.0620040893554687</v>
      </c>
      <c r="AE1194">
        <v>10.485801696777344</v>
      </c>
      <c r="AF1194">
        <v>0</v>
      </c>
      <c r="AG1194">
        <v>0</v>
      </c>
      <c r="AH1194">
        <v>0</v>
      </c>
      <c r="AI1194">
        <v>1.3573989868164062</v>
      </c>
      <c r="AJ1194">
        <v>0</v>
      </c>
      <c r="AK1194">
        <v>3.0394973754882813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3.042999267578125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60.335502624511719</v>
      </c>
      <c r="CS1194">
        <v>2.4145965576171875</v>
      </c>
      <c r="CT1194">
        <v>5.8362002372741699</v>
      </c>
      <c r="CU1194">
        <v>2.761199951171875</v>
      </c>
      <c r="CV1194">
        <v>1.1472015380859375</v>
      </c>
      <c r="CW1194">
        <v>2.6768035888671875</v>
      </c>
      <c r="CX1194">
        <v>0.362152099609375</v>
      </c>
      <c r="CY1194">
        <v>11.807498931884766</v>
      </c>
      <c r="CZ1194">
        <v>3.68719482421875</v>
      </c>
      <c r="DA1194">
        <v>1.0311965942382812</v>
      </c>
      <c r="DB1194">
        <v>0.66439998149871826</v>
      </c>
      <c r="DC1194">
        <v>34.893001556396484</v>
      </c>
      <c r="DD1194">
        <v>22.425298690795898</v>
      </c>
      <c r="DE1194">
        <v>4.1488990783691406</v>
      </c>
      <c r="DF1194">
        <v>0.2370000034570694</v>
      </c>
      <c r="DG1194">
        <v>0.95649999380111694</v>
      </c>
      <c r="DH1194">
        <v>2.5759999752044678</v>
      </c>
      <c r="DI1194">
        <v>32.158798217773438</v>
      </c>
      <c r="DJ1194">
        <v>1.3287999629974365</v>
      </c>
      <c r="DK1194">
        <v>8.6277999877929687</v>
      </c>
      <c r="DL1194">
        <v>1.2947999238967896</v>
      </c>
      <c r="DM1194">
        <v>3.0687999725341797</v>
      </c>
      <c r="DN1194">
        <v>1.291499137878418</v>
      </c>
      <c r="DO1194">
        <v>3.9021987915039062</v>
      </c>
      <c r="DP1194">
        <v>7.2659997940063477</v>
      </c>
      <c r="DQ1194">
        <v>0</v>
      </c>
      <c r="DR1194">
        <v>1.4029998779296875</v>
      </c>
      <c r="DS1194">
        <v>0</v>
      </c>
      <c r="DT1194">
        <v>21.590850830078125</v>
      </c>
      <c r="DU1194">
        <v>1.6376999616622925</v>
      </c>
      <c r="DV1194">
        <v>0.52559995651245117</v>
      </c>
      <c r="DW1194">
        <v>1.9421999454498291</v>
      </c>
      <c r="DX1194">
        <v>0.66439998149871826</v>
      </c>
      <c r="DY1194">
        <v>0.33219999074935913</v>
      </c>
      <c r="DZ1194">
        <v>0.45670032501220703</v>
      </c>
      <c r="EA1194">
        <v>1.611299991607666</v>
      </c>
      <c r="EB1194">
        <v>3.8907995223999023</v>
      </c>
      <c r="EC1194">
        <v>2.1484000682830811</v>
      </c>
      <c r="ED1194">
        <v>1.611299991607666</v>
      </c>
      <c r="EE1194">
        <v>5.680300235748291</v>
      </c>
      <c r="EF1194">
        <v>0.61319971084594727</v>
      </c>
      <c r="EG1194">
        <v>0.50359988212585449</v>
      </c>
      <c r="EH1194">
        <v>3.7439999580383301</v>
      </c>
      <c r="EI1194">
        <v>5.6851959228515625</v>
      </c>
      <c r="EJ1194">
        <v>1.80419921875</v>
      </c>
    </row>
    <row r="1195" spans="2:140" x14ac:dyDescent="0.2">
      <c r="B1195">
        <v>7.144561767578125</v>
      </c>
      <c r="C1195">
        <v>0</v>
      </c>
      <c r="D1195">
        <v>0</v>
      </c>
      <c r="E1195">
        <v>1.7057952880859375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6.9540023803710938</v>
      </c>
      <c r="AE1195">
        <v>10.723403930664063</v>
      </c>
      <c r="AF1195">
        <v>0</v>
      </c>
      <c r="AG1195">
        <v>0</v>
      </c>
      <c r="AH1195">
        <v>0</v>
      </c>
      <c r="AI1195">
        <v>1.3237991333007813</v>
      </c>
      <c r="AJ1195">
        <v>0</v>
      </c>
      <c r="AK1195">
        <v>3.5955047607421875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11.240005493164063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61.707504272460937</v>
      </c>
      <c r="CS1195">
        <v>13.904899597167969</v>
      </c>
      <c r="CT1195">
        <v>5.7389998435974121</v>
      </c>
      <c r="CU1195">
        <v>2.72760009765625</v>
      </c>
      <c r="CV1195">
        <v>1.14239501953125</v>
      </c>
      <c r="CW1195">
        <v>2.6655960083007813</v>
      </c>
      <c r="CX1195">
        <v>0.35790252685546875</v>
      </c>
      <c r="CY1195">
        <v>14.299098968505859</v>
      </c>
      <c r="CZ1195">
        <v>18.361305236816406</v>
      </c>
      <c r="DA1195">
        <v>5.0158004760742188</v>
      </c>
      <c r="DB1195">
        <v>1.0230000019073486</v>
      </c>
      <c r="DC1195">
        <v>38.326999664306641</v>
      </c>
      <c r="DD1195">
        <v>31.733098983764648</v>
      </c>
      <c r="DE1195">
        <v>4.0784988403320312</v>
      </c>
      <c r="DF1195">
        <v>0.23149999976158142</v>
      </c>
      <c r="DG1195">
        <v>0.80099999904632568</v>
      </c>
      <c r="DH1195">
        <v>3.36680006980896</v>
      </c>
      <c r="DI1195">
        <v>35.191596984863281</v>
      </c>
      <c r="DJ1195">
        <v>2.0460000038146973</v>
      </c>
      <c r="DK1195">
        <v>13.558500289916992</v>
      </c>
      <c r="DL1195">
        <v>3.2504000663757324</v>
      </c>
      <c r="DM1195">
        <v>10.120299339294434</v>
      </c>
      <c r="DN1195">
        <v>4.2470016479492187</v>
      </c>
      <c r="DO1195">
        <v>7.1884994506835938</v>
      </c>
      <c r="DP1195">
        <v>7.6813998222351074</v>
      </c>
      <c r="DQ1195">
        <v>13.788604736328125</v>
      </c>
      <c r="DR1195">
        <v>72.346389770507813</v>
      </c>
      <c r="DS1195">
        <v>0</v>
      </c>
      <c r="DT1195">
        <v>22.369194030761719</v>
      </c>
      <c r="DU1195">
        <v>3.0023999214172363</v>
      </c>
      <c r="DV1195">
        <v>0.52259993553161621</v>
      </c>
      <c r="DW1195">
        <v>4.8755998611450195</v>
      </c>
      <c r="DX1195">
        <v>1.0230000019073486</v>
      </c>
      <c r="DY1195">
        <v>0.51150000095367432</v>
      </c>
      <c r="DZ1195">
        <v>1.533599853515625</v>
      </c>
      <c r="EA1195">
        <v>1.5953998565673828</v>
      </c>
      <c r="EB1195">
        <v>3.8260002136230469</v>
      </c>
      <c r="EC1195">
        <v>2.1271998882293701</v>
      </c>
      <c r="ED1195">
        <v>1.5953999757766724</v>
      </c>
      <c r="EE1195">
        <v>8.785099983215332</v>
      </c>
      <c r="EF1195">
        <v>0.60689973831176758</v>
      </c>
      <c r="EG1195">
        <v>0.49889993667602539</v>
      </c>
      <c r="EH1195">
        <v>3.7098000049591064</v>
      </c>
      <c r="EI1195">
        <v>6.4412002563476563</v>
      </c>
      <c r="EJ1195">
        <v>1.7761993408203125</v>
      </c>
    </row>
    <row r="1196" spans="2:140" x14ac:dyDescent="0.2">
      <c r="B1196">
        <v>6.909393310546875</v>
      </c>
      <c r="C1196">
        <v>0</v>
      </c>
      <c r="D1196">
        <v>0</v>
      </c>
      <c r="E1196">
        <v>1.6745986938476563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7.06500244140625</v>
      </c>
      <c r="AE1196">
        <v>10.172004699707031</v>
      </c>
      <c r="AF1196">
        <v>0</v>
      </c>
      <c r="AG1196">
        <v>0</v>
      </c>
      <c r="AH1196">
        <v>0</v>
      </c>
      <c r="AI1196">
        <v>1.2936019897460938</v>
      </c>
      <c r="AJ1196">
        <v>0</v>
      </c>
      <c r="AK1196">
        <v>3.9164962768554687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5.897003173828125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64.665496826171875</v>
      </c>
      <c r="CS1196">
        <v>8.3358001708984375</v>
      </c>
      <c r="CT1196">
        <v>5.6273999214172363</v>
      </c>
      <c r="CU1196">
        <v>2.6937026977539062</v>
      </c>
      <c r="CV1196">
        <v>1.1285934448242187</v>
      </c>
      <c r="CW1196">
        <v>2.6333999633789063</v>
      </c>
      <c r="CX1196">
        <v>0.35369873046875</v>
      </c>
      <c r="CY1196">
        <v>19.664300918579102</v>
      </c>
      <c r="CZ1196">
        <v>13.065597534179688</v>
      </c>
      <c r="DA1196">
        <v>1.8896026611328125</v>
      </c>
      <c r="DB1196">
        <v>1.5033999681472778</v>
      </c>
      <c r="DC1196">
        <v>36.640998840332031</v>
      </c>
      <c r="DD1196">
        <v>25.3125</v>
      </c>
      <c r="DE1196">
        <v>4.0159034729003906</v>
      </c>
      <c r="DF1196">
        <v>0.22740000486373901</v>
      </c>
      <c r="DG1196">
        <v>0.67750000953674316</v>
      </c>
      <c r="DH1196">
        <v>3.108799934387207</v>
      </c>
      <c r="DI1196">
        <v>34.068504333496094</v>
      </c>
      <c r="DJ1196">
        <v>3.0067999362945557</v>
      </c>
      <c r="DK1196">
        <v>11.949000358581543</v>
      </c>
      <c r="DL1196">
        <v>2.7344002723693848</v>
      </c>
      <c r="DM1196">
        <v>8.3889989852905273</v>
      </c>
      <c r="DN1196">
        <v>3.4750003814697266</v>
      </c>
      <c r="DO1196">
        <v>7.5414009094238281</v>
      </c>
      <c r="DP1196">
        <v>7.4172000885009766</v>
      </c>
      <c r="DQ1196">
        <v>7.8994979858398437</v>
      </c>
      <c r="DR1196">
        <v>30.642501831054688</v>
      </c>
      <c r="DS1196">
        <v>0</v>
      </c>
      <c r="DT1196">
        <v>21.57080078125</v>
      </c>
      <c r="DU1196">
        <v>1.8379000425338745</v>
      </c>
      <c r="DV1196">
        <v>0.51340007781982422</v>
      </c>
      <c r="DW1196">
        <v>4.101600170135498</v>
      </c>
      <c r="DX1196">
        <v>1.5033999681472778</v>
      </c>
      <c r="DY1196">
        <v>0.75169998407363892</v>
      </c>
      <c r="DZ1196">
        <v>0.84399986267089844</v>
      </c>
      <c r="EA1196">
        <v>1.5773999691009521</v>
      </c>
      <c r="EB1196">
        <v>3.7515997886657715</v>
      </c>
      <c r="EC1196">
        <v>2.1031999588012695</v>
      </c>
      <c r="ED1196">
        <v>1.5773999691009521</v>
      </c>
      <c r="EE1196">
        <v>6.0315999984741211</v>
      </c>
      <c r="EF1196">
        <v>0.61320018768310547</v>
      </c>
      <c r="EG1196">
        <v>0.4823000431060791</v>
      </c>
      <c r="EH1196">
        <v>3.552299976348877</v>
      </c>
      <c r="EI1196">
        <v>5.6857986450195312</v>
      </c>
      <c r="EJ1196">
        <v>1.7487945556640625</v>
      </c>
    </row>
    <row r="1197" spans="2:140" x14ac:dyDescent="0.2">
      <c r="B1197">
        <v>6.75421142578125</v>
      </c>
      <c r="C1197">
        <v>0</v>
      </c>
      <c r="D1197">
        <v>0</v>
      </c>
      <c r="E1197">
        <v>1.643402099609375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6.725006103515625</v>
      </c>
      <c r="AE1197">
        <v>10.520599365234375</v>
      </c>
      <c r="AF1197">
        <v>0</v>
      </c>
      <c r="AG1197">
        <v>0</v>
      </c>
      <c r="AH1197">
        <v>0</v>
      </c>
      <c r="AI1197">
        <v>1.2600021362304687</v>
      </c>
      <c r="AJ1197">
        <v>0</v>
      </c>
      <c r="AK1197">
        <v>3.5407028198242187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4.09100341796875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63.314002990722656</v>
      </c>
      <c r="CS1197">
        <v>3.1281967163085937</v>
      </c>
      <c r="CT1197">
        <v>5.5229997634887695</v>
      </c>
      <c r="CU1197">
        <v>2.6597976684570313</v>
      </c>
      <c r="CV1197">
        <v>1.114501953125</v>
      </c>
      <c r="CW1197">
        <v>2.6005020141601562</v>
      </c>
      <c r="CX1197">
        <v>0.34944915771484375</v>
      </c>
      <c r="CY1197">
        <v>19.096799850463867</v>
      </c>
      <c r="CZ1197">
        <v>8.9033966064453125</v>
      </c>
      <c r="DA1197">
        <v>0.69440460205078125</v>
      </c>
      <c r="DB1197">
        <v>1.2319999933242798</v>
      </c>
      <c r="DC1197">
        <v>34.852001190185547</v>
      </c>
      <c r="DD1197">
        <v>22.71240234375</v>
      </c>
      <c r="DE1197">
        <v>3.9906997680664062</v>
      </c>
      <c r="DF1197">
        <v>0.22329999506473541</v>
      </c>
      <c r="DG1197">
        <v>0.58249998092651367</v>
      </c>
      <c r="DH1197">
        <v>2.9100000858306885</v>
      </c>
      <c r="DI1197">
        <v>32.887199401855469</v>
      </c>
      <c r="DJ1197">
        <v>2.4639999866485596</v>
      </c>
      <c r="DK1197">
        <v>10.686400413513184</v>
      </c>
      <c r="DL1197">
        <v>2.3268001079559326</v>
      </c>
      <c r="DM1197">
        <v>7.0338010787963867</v>
      </c>
      <c r="DN1197">
        <v>2.8729991912841797</v>
      </c>
      <c r="DO1197">
        <v>6.2696990966796875</v>
      </c>
      <c r="DP1197">
        <v>7.1881999969482422</v>
      </c>
      <c r="DQ1197">
        <v>2.9052963256835938</v>
      </c>
      <c r="DR1197">
        <v>14.350700378417969</v>
      </c>
      <c r="DS1197">
        <v>0</v>
      </c>
      <c r="DT1197">
        <v>21.905746459960938</v>
      </c>
      <c r="DU1197">
        <v>1.6938999891281128</v>
      </c>
      <c r="DV1197">
        <v>0.50439989566802979</v>
      </c>
      <c r="DW1197">
        <v>3.4902000427246094</v>
      </c>
      <c r="DX1197">
        <v>1.2319999933242798</v>
      </c>
      <c r="DY1197">
        <v>0.61599999666213989</v>
      </c>
      <c r="DZ1197">
        <v>0.56770038604736328</v>
      </c>
      <c r="EA1197">
        <v>1.5593998432159424</v>
      </c>
      <c r="EB1197">
        <v>3.6820001602172852</v>
      </c>
      <c r="EC1197">
        <v>2.0792000293731689</v>
      </c>
      <c r="ED1197">
        <v>1.5593999624252319</v>
      </c>
      <c r="EE1197">
        <v>5.6680998802185059</v>
      </c>
      <c r="EF1197">
        <v>0.60060000419616699</v>
      </c>
      <c r="EG1197">
        <v>0.47659993171691895</v>
      </c>
      <c r="EH1197">
        <v>3.5171999931335449</v>
      </c>
      <c r="EI1197">
        <v>5.8508987426757812</v>
      </c>
      <c r="EJ1197">
        <v>1.72589111328125</v>
      </c>
    </row>
    <row r="1198" spans="2:140" x14ac:dyDescent="0.2">
      <c r="B1198">
        <v>6.59820556640625</v>
      </c>
      <c r="C1198">
        <v>0</v>
      </c>
      <c r="D1198">
        <v>0</v>
      </c>
      <c r="E1198">
        <v>1.6128005981445313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6.707000732421875</v>
      </c>
      <c r="AE1198">
        <v>9.5951995849609375</v>
      </c>
      <c r="AF1198">
        <v>0</v>
      </c>
      <c r="AG1198">
        <v>0</v>
      </c>
      <c r="AH1198">
        <v>0</v>
      </c>
      <c r="AI1198">
        <v>1.227996826171875</v>
      </c>
      <c r="AJ1198">
        <v>0</v>
      </c>
      <c r="AK1198">
        <v>3.5793991088867187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3.2350006103515625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62.009498596191406</v>
      </c>
      <c r="CS1198">
        <v>1.1539993286132813</v>
      </c>
      <c r="CT1198">
        <v>5.4180002212524414</v>
      </c>
      <c r="CU1198">
        <v>2.6259002685546875</v>
      </c>
      <c r="CV1198">
        <v>1.1007003784179687</v>
      </c>
      <c r="CW1198">
        <v>2.56829833984375</v>
      </c>
      <c r="CX1198">
        <v>0.345245361328125</v>
      </c>
      <c r="CY1198">
        <v>17.942300796508789</v>
      </c>
      <c r="CZ1198">
        <v>6.7130050659179687</v>
      </c>
      <c r="DA1198">
        <v>0.2559967041015625</v>
      </c>
      <c r="DB1198">
        <v>1.5157999992370605</v>
      </c>
      <c r="DC1198">
        <v>33.451000213623047</v>
      </c>
      <c r="DD1198">
        <v>21.631498336791992</v>
      </c>
      <c r="DE1198">
        <v>3.9219970703125</v>
      </c>
      <c r="DF1198">
        <v>0.21780000627040863</v>
      </c>
      <c r="DG1198">
        <v>0.5065000057220459</v>
      </c>
      <c r="DH1198">
        <v>2.7535998821258545</v>
      </c>
      <c r="DI1198">
        <v>31.917499542236328</v>
      </c>
      <c r="DJ1198">
        <v>3.0315999984741211</v>
      </c>
      <c r="DK1198">
        <v>9.6630001068115234</v>
      </c>
      <c r="DL1198">
        <v>2.0100002288818359</v>
      </c>
      <c r="DM1198">
        <v>5.9680004119873047</v>
      </c>
      <c r="DN1198">
        <v>2.4025001525878906</v>
      </c>
      <c r="DO1198">
        <v>6.4383010864257813</v>
      </c>
      <c r="DP1198">
        <v>6.9832000732421875</v>
      </c>
      <c r="DQ1198">
        <v>1.1360015869140625</v>
      </c>
      <c r="DR1198">
        <v>8.6200027465820312</v>
      </c>
      <c r="DS1198">
        <v>0</v>
      </c>
      <c r="DT1198">
        <v>21.284255981445313</v>
      </c>
      <c r="DU1198">
        <v>1.6384999752044678</v>
      </c>
      <c r="DV1198">
        <v>0.49219989776611328</v>
      </c>
      <c r="DW1198">
        <v>3.0150001049041748</v>
      </c>
      <c r="DX1198">
        <v>1.5157999992370605</v>
      </c>
      <c r="DY1198">
        <v>0.75789999961853027</v>
      </c>
      <c r="DZ1198">
        <v>0.48090076446533203</v>
      </c>
      <c r="EA1198">
        <v>1.5390002727508545</v>
      </c>
      <c r="EB1198">
        <v>3.6119999885559082</v>
      </c>
      <c r="EC1198">
        <v>2.0520000457763672</v>
      </c>
      <c r="ED1198">
        <v>1.5390000343322754</v>
      </c>
      <c r="EE1198">
        <v>5.5289998054504395</v>
      </c>
      <c r="EF1198">
        <v>0.5943000316619873</v>
      </c>
      <c r="EG1198">
        <v>0.47469997406005859</v>
      </c>
      <c r="EH1198">
        <v>3.50819993019104</v>
      </c>
      <c r="EI1198">
        <v>5.5034027099609375</v>
      </c>
      <c r="EJ1198">
        <v>1.6974029541015625</v>
      </c>
    </row>
    <row r="1199" spans="2:140" x14ac:dyDescent="0.2">
      <c r="B1199">
        <v>6.47998046875</v>
      </c>
      <c r="C1199">
        <v>0</v>
      </c>
      <c r="D1199">
        <v>0</v>
      </c>
      <c r="E1199">
        <v>1.5815963745117187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69.554000854492188</v>
      </c>
      <c r="AE1199">
        <v>20.521400451660156</v>
      </c>
      <c r="AF1199">
        <v>0</v>
      </c>
      <c r="AG1199">
        <v>0</v>
      </c>
      <c r="AH1199">
        <v>0</v>
      </c>
      <c r="AI1199">
        <v>1.2157974243164063</v>
      </c>
      <c r="AJ1199">
        <v>0</v>
      </c>
      <c r="AK1199">
        <v>4.5946044921875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2.8639984130859375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60.827003479003906</v>
      </c>
      <c r="CS1199">
        <v>0.69840240478515625</v>
      </c>
      <c r="CT1199">
        <v>5.3214001655578613</v>
      </c>
      <c r="CU1199">
        <v>2.5943984985351562</v>
      </c>
      <c r="CV1199">
        <v>1.0866012573242187</v>
      </c>
      <c r="CW1199">
        <v>2.535400390625</v>
      </c>
      <c r="CX1199">
        <v>0.341400146484375</v>
      </c>
      <c r="CY1199">
        <v>16.794399261474609</v>
      </c>
      <c r="CZ1199">
        <v>5.5967941284179687</v>
      </c>
      <c r="DA1199">
        <v>0.14080047607421875</v>
      </c>
      <c r="DB1199">
        <v>2.342400074005127</v>
      </c>
      <c r="DC1199">
        <v>33.041999816894531</v>
      </c>
      <c r="DD1199">
        <v>21.214797973632812</v>
      </c>
      <c r="DE1199">
        <v>3.8777999877929687</v>
      </c>
      <c r="DF1199">
        <v>0.21500000357627869</v>
      </c>
      <c r="DG1199">
        <v>0.44650000333786011</v>
      </c>
      <c r="DH1199">
        <v>2.6268000602722168</v>
      </c>
      <c r="DI1199">
        <v>31.194797515869141</v>
      </c>
      <c r="DJ1199">
        <v>4.6848001480102539</v>
      </c>
      <c r="DK1199">
        <v>8.8760004043579102</v>
      </c>
      <c r="DL1199">
        <v>1.7563998699188232</v>
      </c>
      <c r="DM1199">
        <v>5.149200439453125</v>
      </c>
      <c r="DN1199">
        <v>2.0304985046386719</v>
      </c>
      <c r="DO1199">
        <v>7.5987987518310547</v>
      </c>
      <c r="DP1199">
        <v>6.8025999069213867</v>
      </c>
      <c r="DQ1199">
        <v>0.76399993896484375</v>
      </c>
      <c r="DR1199">
        <v>7.009002685546875</v>
      </c>
      <c r="DS1199">
        <v>0</v>
      </c>
      <c r="DT1199">
        <v>20.391799926757812</v>
      </c>
      <c r="DU1199">
        <v>1.6160000562667847</v>
      </c>
      <c r="DV1199">
        <v>0.48319995403289795</v>
      </c>
      <c r="DW1199">
        <v>2.6345999240875244</v>
      </c>
      <c r="DX1199">
        <v>2.342400074005127</v>
      </c>
      <c r="DY1199">
        <v>1.1712000370025635</v>
      </c>
      <c r="DZ1199">
        <v>0.45669937133789063</v>
      </c>
      <c r="EA1199">
        <v>1.5231001377105713</v>
      </c>
      <c r="EB1199">
        <v>3.5475997924804687</v>
      </c>
      <c r="EC1199">
        <v>2.0308001041412354</v>
      </c>
      <c r="ED1199">
        <v>1.5231000185012817</v>
      </c>
      <c r="EE1199">
        <v>5.4640002250671387</v>
      </c>
      <c r="EF1199">
        <v>0.60689973831176758</v>
      </c>
      <c r="EG1199">
        <v>0.48720026016235352</v>
      </c>
      <c r="EH1199">
        <v>3.6045000553131104</v>
      </c>
      <c r="EI1199">
        <v>5.2775039672851562</v>
      </c>
      <c r="EJ1199">
        <v>1.6735000610351563</v>
      </c>
    </row>
    <row r="1200" spans="2:140" x14ac:dyDescent="0.2">
      <c r="B1200">
        <v>6.35601806640625</v>
      </c>
      <c r="C1200">
        <v>0</v>
      </c>
      <c r="D1200">
        <v>0</v>
      </c>
      <c r="E1200">
        <v>1.5503997802734375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20.783004760742188</v>
      </c>
      <c r="AE1200">
        <v>11.727996826171875</v>
      </c>
      <c r="AF1200">
        <v>0</v>
      </c>
      <c r="AG1200">
        <v>0</v>
      </c>
      <c r="AH1200">
        <v>0</v>
      </c>
      <c r="AI1200">
        <v>1.1821975708007812</v>
      </c>
      <c r="AJ1200">
        <v>0</v>
      </c>
      <c r="AK1200">
        <v>4.07550048828125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2.641998291015625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60.238002777099609</v>
      </c>
      <c r="CS1200">
        <v>3.3301010131835938</v>
      </c>
      <c r="CT1200">
        <v>5.2241997718811035</v>
      </c>
      <c r="CU1200">
        <v>2.5605010986328125</v>
      </c>
      <c r="CV1200">
        <v>1.077301025390625</v>
      </c>
      <c r="CW1200">
        <v>2.5136947631835938</v>
      </c>
      <c r="CX1200">
        <v>0.33715057373046875</v>
      </c>
      <c r="CY1200">
        <v>15.923801422119141</v>
      </c>
      <c r="CZ1200">
        <v>9.1077041625976563</v>
      </c>
      <c r="DA1200">
        <v>1.2781982421875</v>
      </c>
      <c r="DB1200">
        <v>1.8838000297546387</v>
      </c>
      <c r="DC1200">
        <v>32.083999633789063</v>
      </c>
      <c r="DD1200">
        <v>21.170700073242188</v>
      </c>
      <c r="DE1200">
        <v>3.8600997924804687</v>
      </c>
      <c r="DF1200">
        <v>0.21089999377727509</v>
      </c>
      <c r="DG1200">
        <v>0.39899998903274536</v>
      </c>
      <c r="DH1200">
        <v>2.6268000602722168</v>
      </c>
      <c r="DI1200">
        <v>30.6217041015625</v>
      </c>
      <c r="DJ1200">
        <v>3.7676000595092773</v>
      </c>
      <c r="DK1200">
        <v>8.2077999114990234</v>
      </c>
      <c r="DL1200">
        <v>1.5527999401092529</v>
      </c>
      <c r="DM1200">
        <v>4.7842006683349609</v>
      </c>
      <c r="DN1200">
        <v>1.7349987030029297</v>
      </c>
      <c r="DO1200">
        <v>6.2950992584228516</v>
      </c>
      <c r="DP1200">
        <v>6.6482000350952148</v>
      </c>
      <c r="DQ1200">
        <v>1.5240020751953125</v>
      </c>
      <c r="DR1200">
        <v>7.220001220703125</v>
      </c>
      <c r="DS1200">
        <v>0</v>
      </c>
      <c r="DT1200">
        <v>20.110450744628906</v>
      </c>
      <c r="DU1200">
        <v>1.6232999563217163</v>
      </c>
      <c r="DV1200">
        <v>0.47400009632110596</v>
      </c>
      <c r="DW1200">
        <v>2.3292000293731689</v>
      </c>
      <c r="DX1200">
        <v>1.8838000297546387</v>
      </c>
      <c r="DY1200">
        <v>0.94190001487731934</v>
      </c>
      <c r="DZ1200">
        <v>0.46920013427734375</v>
      </c>
      <c r="EA1200">
        <v>1.5051000118255615</v>
      </c>
      <c r="EB1200">
        <v>3.4828000068664551</v>
      </c>
      <c r="EC1200">
        <v>2.0067999362945557</v>
      </c>
      <c r="ED1200">
        <v>1.5051000118255615</v>
      </c>
      <c r="EE1200">
        <v>5.4616999626159668</v>
      </c>
      <c r="EF1200">
        <v>0.5942997932434082</v>
      </c>
      <c r="EG1200">
        <v>0.48350000381469727</v>
      </c>
      <c r="EH1200">
        <v>3.587399959564209</v>
      </c>
      <c r="EI1200">
        <v>5.0515060424804687</v>
      </c>
      <c r="EJ1200">
        <v>1.6455001831054687</v>
      </c>
    </row>
    <row r="1201" spans="2:140" x14ac:dyDescent="0.2">
      <c r="B1201">
        <v>6.23681640625</v>
      </c>
      <c r="C1201">
        <v>0</v>
      </c>
      <c r="D1201">
        <v>0</v>
      </c>
      <c r="E1201">
        <v>1.519805908203125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10.952003479003906</v>
      </c>
      <c r="AE1201">
        <v>9.8025970458984375</v>
      </c>
      <c r="AF1201">
        <v>0</v>
      </c>
      <c r="AG1201">
        <v>0</v>
      </c>
      <c r="AH1201">
        <v>0</v>
      </c>
      <c r="AI1201">
        <v>1.1464004516601562</v>
      </c>
      <c r="AJ1201">
        <v>0</v>
      </c>
      <c r="AK1201">
        <v>3.6074981689453125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2.5960006713867187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59.071495056152344</v>
      </c>
      <c r="CS1201">
        <v>1.2833023071289063</v>
      </c>
      <c r="CT1201">
        <v>5.1198000907897949</v>
      </c>
      <c r="CU1201">
        <v>2.5293045043945313</v>
      </c>
      <c r="CV1201">
        <v>1.063507080078125</v>
      </c>
      <c r="CW1201">
        <v>2.4814987182617187</v>
      </c>
      <c r="CX1201">
        <v>0.3332977294921875</v>
      </c>
      <c r="CY1201">
        <v>14.724300384521484</v>
      </c>
      <c r="CZ1201">
        <v>5.8171005249023437</v>
      </c>
      <c r="DA1201">
        <v>0.4705963134765625</v>
      </c>
      <c r="DB1201">
        <v>1.5219999551773071</v>
      </c>
      <c r="DC1201">
        <v>31.163000106811523</v>
      </c>
      <c r="DD1201">
        <v>20.835899353027344</v>
      </c>
      <c r="DE1201">
        <v>3.8029022216796875</v>
      </c>
      <c r="DF1201">
        <v>0.20679999887943268</v>
      </c>
      <c r="DG1201">
        <v>0.36100000143051147</v>
      </c>
      <c r="DH1201">
        <v>2.5208001136779785</v>
      </c>
      <c r="DI1201">
        <v>29.979900360107422</v>
      </c>
      <c r="DJ1201">
        <v>3.0439999103546143</v>
      </c>
      <c r="DK1201">
        <v>7.6511001586914063</v>
      </c>
      <c r="DL1201">
        <v>1.394399881362915</v>
      </c>
      <c r="DM1201">
        <v>4.1848998069763184</v>
      </c>
      <c r="DN1201">
        <v>1.505000114440918</v>
      </c>
      <c r="DO1201">
        <v>5.2653999328613281</v>
      </c>
      <c r="DP1201">
        <v>6.4022002220153809</v>
      </c>
      <c r="DQ1201">
        <v>0.55500030517578125</v>
      </c>
      <c r="DR1201">
        <v>5.524993896484375</v>
      </c>
      <c r="DS1201">
        <v>0</v>
      </c>
      <c r="DT1201">
        <v>19.990104675292969</v>
      </c>
      <c r="DU1201">
        <v>1.6057000160217285</v>
      </c>
      <c r="DV1201">
        <v>0.46480000019073486</v>
      </c>
      <c r="DW1201">
        <v>2.0915999412536621</v>
      </c>
      <c r="DX1201">
        <v>1.5219999551773071</v>
      </c>
      <c r="DY1201">
        <v>0.76099997758865356</v>
      </c>
      <c r="DZ1201">
        <v>0.45580005645751953</v>
      </c>
      <c r="EA1201">
        <v>1.4846997261047363</v>
      </c>
      <c r="EB1201">
        <v>3.4131999015808105</v>
      </c>
      <c r="EC1201">
        <v>1.9795999526977539</v>
      </c>
      <c r="ED1201">
        <v>1.4846999645233154</v>
      </c>
      <c r="EE1201">
        <v>5.3863000869750977</v>
      </c>
      <c r="EF1201">
        <v>0.57469987869262695</v>
      </c>
      <c r="EG1201">
        <v>0.48460006713867188</v>
      </c>
      <c r="EH1201">
        <v>3.622499942779541</v>
      </c>
      <c r="EI1201">
        <v>4.9825973510742187</v>
      </c>
      <c r="EJ1201">
        <v>1.6296005249023438</v>
      </c>
    </row>
    <row r="1202" spans="2:140" x14ac:dyDescent="0.2">
      <c r="B1202">
        <v>6.095611572265625</v>
      </c>
      <c r="C1202">
        <v>0</v>
      </c>
      <c r="D1202">
        <v>0</v>
      </c>
      <c r="E1202">
        <v>1.4886016845703125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8.1110000610351562</v>
      </c>
      <c r="AE1202">
        <v>8.9120025634765625</v>
      </c>
      <c r="AF1202">
        <v>0</v>
      </c>
      <c r="AG1202">
        <v>0</v>
      </c>
      <c r="AH1202">
        <v>0</v>
      </c>
      <c r="AI1202">
        <v>1.1215972900390625</v>
      </c>
      <c r="AJ1202">
        <v>0</v>
      </c>
      <c r="AK1202">
        <v>3.22540283203125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2.5199966430664062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57.983001708984375</v>
      </c>
      <c r="CS1202">
        <v>0.47249603271484375</v>
      </c>
      <c r="CT1202">
        <v>5.0226001739501953</v>
      </c>
      <c r="CU1202">
        <v>2.4977989196777344</v>
      </c>
      <c r="CV1202">
        <v>1.0517959594726562</v>
      </c>
      <c r="CW1202">
        <v>2.4542007446289062</v>
      </c>
      <c r="CX1202">
        <v>0.3291015625</v>
      </c>
      <c r="CY1202">
        <v>12.76300048828125</v>
      </c>
      <c r="CZ1202">
        <v>3.100494384765625</v>
      </c>
      <c r="DA1202">
        <v>0.17299652099609375</v>
      </c>
      <c r="DB1202">
        <v>1.2414000034332275</v>
      </c>
      <c r="DC1202">
        <v>30.391000747680664</v>
      </c>
      <c r="DD1202">
        <v>20.488498687744141</v>
      </c>
      <c r="DE1202">
        <v>3.7397994995117187</v>
      </c>
      <c r="DF1202">
        <v>0.20270000398159027</v>
      </c>
      <c r="DG1202">
        <v>0.3294999897480011</v>
      </c>
      <c r="DH1202">
        <v>2.4319999217987061</v>
      </c>
      <c r="DI1202">
        <v>29.407199859619141</v>
      </c>
      <c r="DJ1202">
        <v>2.4828000068664551</v>
      </c>
      <c r="DK1202">
        <v>9.3797998428344727</v>
      </c>
      <c r="DL1202">
        <v>1.3580000400543213</v>
      </c>
      <c r="DM1202">
        <v>4.0240001678466797</v>
      </c>
      <c r="DN1202">
        <v>1.3245010375976563</v>
      </c>
      <c r="DO1202">
        <v>4.465301513671875</v>
      </c>
      <c r="DP1202">
        <v>6.2779998779296875</v>
      </c>
      <c r="DQ1202">
        <v>0.19970703125</v>
      </c>
      <c r="DR1202">
        <v>4.6962966918945313</v>
      </c>
      <c r="DS1202">
        <v>0</v>
      </c>
      <c r="DT1202">
        <v>19.674003601074219</v>
      </c>
      <c r="DU1202">
        <v>1.5814000368118286</v>
      </c>
      <c r="DV1202">
        <v>0.45580005645751953</v>
      </c>
      <c r="DW1202">
        <v>2.0369999408721924</v>
      </c>
      <c r="DX1202">
        <v>1.2414000034332275</v>
      </c>
      <c r="DY1202">
        <v>0.62070000171661377</v>
      </c>
      <c r="DZ1202">
        <v>0.44410037994384766</v>
      </c>
      <c r="EA1202">
        <v>1.4666998386383057</v>
      </c>
      <c r="EB1202">
        <v>3.3483996391296387</v>
      </c>
      <c r="EC1202">
        <v>1.9556000232696533</v>
      </c>
      <c r="ED1202">
        <v>1.4666999578475952</v>
      </c>
      <c r="EE1202">
        <v>5.3010997772216797</v>
      </c>
      <c r="EF1202">
        <v>0.56839990615844727</v>
      </c>
      <c r="EG1202">
        <v>0.48270010948181152</v>
      </c>
      <c r="EH1202">
        <v>3.6135001182556152</v>
      </c>
      <c r="EI1202">
        <v>4.89019775390625</v>
      </c>
      <c r="EJ1202">
        <v>1.6021957397460937</v>
      </c>
    </row>
    <row r="1203" spans="2:140" x14ac:dyDescent="0.2">
      <c r="B1203">
        <v>5.984619140625</v>
      </c>
      <c r="C1203">
        <v>0</v>
      </c>
      <c r="D1203">
        <v>0</v>
      </c>
      <c r="E1203">
        <v>1.4651947021484375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7.5399932861328125</v>
      </c>
      <c r="AE1203">
        <v>8.7985992431640625</v>
      </c>
      <c r="AF1203">
        <v>0</v>
      </c>
      <c r="AG1203">
        <v>0</v>
      </c>
      <c r="AH1203">
        <v>0</v>
      </c>
      <c r="AI1203">
        <v>1.0877914428710937</v>
      </c>
      <c r="AJ1203">
        <v>0</v>
      </c>
      <c r="AK1203">
        <v>2.9420013427734375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2.4530029296875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56.970996856689453</v>
      </c>
      <c r="CS1203">
        <v>0.17530059814453125</v>
      </c>
      <c r="CT1203">
        <v>4.9331998825073242</v>
      </c>
      <c r="CU1203">
        <v>2.4663009643554687</v>
      </c>
      <c r="CV1203">
        <v>1.0377006530761719</v>
      </c>
      <c r="CW1203">
        <v>2.421295166015625</v>
      </c>
      <c r="CX1203">
        <v>0.32524871826171875</v>
      </c>
      <c r="CY1203">
        <v>10.335399627685547</v>
      </c>
      <c r="CZ1203">
        <v>0.72509765625</v>
      </c>
      <c r="DA1203">
        <v>6.4605712890625E-2</v>
      </c>
      <c r="DB1203">
        <v>1.0230000019073486</v>
      </c>
      <c r="DC1203">
        <v>29.743000030517578</v>
      </c>
      <c r="DD1203">
        <v>20.286899566650391</v>
      </c>
      <c r="DE1203">
        <v>3.7067985534667969</v>
      </c>
      <c r="DF1203">
        <v>0.19859999418258667</v>
      </c>
      <c r="DG1203">
        <v>0.30399999022483826</v>
      </c>
      <c r="DH1203">
        <v>2.3599998950958252</v>
      </c>
      <c r="DI1203">
        <v>28.877700805664062</v>
      </c>
      <c r="DJ1203">
        <v>2.0460000038146973</v>
      </c>
      <c r="DK1203">
        <v>8.5277004241943359</v>
      </c>
      <c r="DL1203">
        <v>1.2316001653671265</v>
      </c>
      <c r="DM1203">
        <v>3.5778999328613281</v>
      </c>
      <c r="DN1203">
        <v>1.1765003204345703</v>
      </c>
      <c r="DO1203">
        <v>3.8298015594482422</v>
      </c>
      <c r="DP1203">
        <v>6.1125998497009277</v>
      </c>
      <c r="DQ1203">
        <v>7.379913330078125E-2</v>
      </c>
      <c r="DR1203">
        <v>4.1612014770507812</v>
      </c>
      <c r="DS1203">
        <v>0</v>
      </c>
      <c r="DT1203">
        <v>19.370452880859375</v>
      </c>
      <c r="DU1203">
        <v>1.55840003490448</v>
      </c>
      <c r="DV1203">
        <v>0.44660007953643799</v>
      </c>
      <c r="DW1203">
        <v>1.8473999500274658</v>
      </c>
      <c r="DX1203">
        <v>1.0230000019073486</v>
      </c>
      <c r="DY1203">
        <v>0.51150000095367432</v>
      </c>
      <c r="DZ1203">
        <v>0.43909931182861328</v>
      </c>
      <c r="EA1203">
        <v>1.4508001804351807</v>
      </c>
      <c r="EB1203">
        <v>3.2887997627258301</v>
      </c>
      <c r="EC1203">
        <v>1.9343999624252319</v>
      </c>
      <c r="ED1203">
        <v>1.4507999420166016</v>
      </c>
      <c r="EE1203">
        <v>5.221099853515625</v>
      </c>
      <c r="EF1203">
        <v>0.55510044097900391</v>
      </c>
      <c r="EG1203">
        <v>0.47979974746704102</v>
      </c>
      <c r="EH1203">
        <v>3.6045000553131104</v>
      </c>
      <c r="EI1203">
        <v>4.7771987915039062</v>
      </c>
      <c r="EJ1203">
        <v>1.5782012939453125</v>
      </c>
    </row>
    <row r="1204" spans="2:140" x14ac:dyDescent="0.2">
      <c r="B1204">
        <v>5.865386962890625</v>
      </c>
      <c r="C1204">
        <v>0</v>
      </c>
      <c r="D1204">
        <v>0</v>
      </c>
      <c r="E1204">
        <v>1.4339981079101562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162.39498901367187</v>
      </c>
      <c r="AE1204">
        <v>11.006004333496094</v>
      </c>
      <c r="AF1204">
        <v>0</v>
      </c>
      <c r="AG1204">
        <v>0</v>
      </c>
      <c r="AH1204">
        <v>0</v>
      </c>
      <c r="AI1204">
        <v>1.4342041015625</v>
      </c>
      <c r="AJ1204">
        <v>0</v>
      </c>
      <c r="AK1204">
        <v>14.745796203613281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2.378997802734375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56.014503479003906</v>
      </c>
      <c r="CS1204">
        <v>5.950164794921875E-2</v>
      </c>
      <c r="CT1204">
        <v>4.8509998321533203</v>
      </c>
      <c r="CU1204">
        <v>2.4372024536132813</v>
      </c>
      <c r="CV1204">
        <v>1.0260009765625</v>
      </c>
      <c r="CW1204">
        <v>2.3940010070800781</v>
      </c>
      <c r="CX1204">
        <v>0.3213958740234375</v>
      </c>
      <c r="CY1204">
        <v>9.8303003311157227</v>
      </c>
      <c r="CZ1204">
        <v>0.4864959716796875</v>
      </c>
      <c r="DA1204">
        <v>2.300262451171875E-2</v>
      </c>
      <c r="DB1204">
        <v>4.3010001182556152</v>
      </c>
      <c r="DC1204">
        <v>29.169000625610352</v>
      </c>
      <c r="DD1204">
        <v>48.122100830078125</v>
      </c>
      <c r="DE1204">
        <v>6.5321998596191406</v>
      </c>
      <c r="DF1204">
        <v>0.19449999928474426</v>
      </c>
      <c r="DG1204">
        <v>0.28499999642372131</v>
      </c>
      <c r="DH1204">
        <v>2.300800085067749</v>
      </c>
      <c r="DI1204">
        <v>28.433002471923828</v>
      </c>
      <c r="DJ1204">
        <v>8.6020002365112305</v>
      </c>
      <c r="DK1204">
        <v>8.170100212097168</v>
      </c>
      <c r="DL1204">
        <v>1.5120000839233398</v>
      </c>
      <c r="DM1204">
        <v>4.4805002212524414</v>
      </c>
      <c r="DN1204">
        <v>2.1564998626708984</v>
      </c>
      <c r="DO1204">
        <v>12.9010009765625</v>
      </c>
      <c r="DP1204">
        <v>5.956200122833252</v>
      </c>
      <c r="DQ1204">
        <v>1.2856979370117187</v>
      </c>
      <c r="DR1204">
        <v>6.6662979125976563</v>
      </c>
      <c r="DS1204">
        <v>0</v>
      </c>
      <c r="DT1204">
        <v>19.063003540039063</v>
      </c>
      <c r="DU1204">
        <v>1.5358999967575073</v>
      </c>
      <c r="DV1204">
        <v>0.43759989738464355</v>
      </c>
      <c r="DW1204">
        <v>2.2679998874664307</v>
      </c>
      <c r="DX1204">
        <v>4.3010001182556152</v>
      </c>
      <c r="DY1204">
        <v>2.1505000591278076</v>
      </c>
      <c r="DZ1204">
        <v>3.5556001663208008</v>
      </c>
      <c r="EA1204">
        <v>1.4351997375488281</v>
      </c>
      <c r="EB1204">
        <v>3.2340002059936523</v>
      </c>
      <c r="EC1204">
        <v>1.913599967956543</v>
      </c>
      <c r="ED1204">
        <v>1.4351999759674072</v>
      </c>
      <c r="EE1204">
        <v>5.7101001739501953</v>
      </c>
      <c r="EF1204">
        <v>0.82669973373413086</v>
      </c>
      <c r="EG1204">
        <v>0.51960015296936035</v>
      </c>
      <c r="EH1204">
        <v>3.6135001182556152</v>
      </c>
      <c r="EI1204">
        <v>4.6743011474609375</v>
      </c>
      <c r="EJ1204">
        <v>1.5542984008789063</v>
      </c>
    </row>
    <row r="1205" spans="2:140" x14ac:dyDescent="0.2">
      <c r="B1205">
        <v>5.75738525390625</v>
      </c>
      <c r="C1205">
        <v>0</v>
      </c>
      <c r="D1205">
        <v>0</v>
      </c>
      <c r="E1205">
        <v>1.4112014770507813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151.36300659179687</v>
      </c>
      <c r="AE1205">
        <v>9.73638916015625</v>
      </c>
      <c r="AF1205">
        <v>0</v>
      </c>
      <c r="AG1205">
        <v>0</v>
      </c>
      <c r="AH1205">
        <v>0</v>
      </c>
      <c r="AI1205">
        <v>1.2346038818359375</v>
      </c>
      <c r="AJ1205">
        <v>0</v>
      </c>
      <c r="AK1205">
        <v>14.435287475585938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22.666999816894531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55.681495666503906</v>
      </c>
      <c r="CS1205">
        <v>3.5248031616210938</v>
      </c>
      <c r="CT1205">
        <v>4.7687997817993164</v>
      </c>
      <c r="CU1205">
        <v>2.4059982299804687</v>
      </c>
      <c r="CV1205">
        <v>1.0167007446289062</v>
      </c>
      <c r="CW1205">
        <v>2.3723068237304687</v>
      </c>
      <c r="CX1205">
        <v>0.3175506591796875</v>
      </c>
      <c r="CY1205">
        <v>10.538700103759766</v>
      </c>
      <c r="CZ1205">
        <v>4.4846038818359375</v>
      </c>
      <c r="DA1205">
        <v>1.1836013793945313</v>
      </c>
      <c r="DB1205">
        <v>5.5205998420715332</v>
      </c>
      <c r="DC1205">
        <v>32.970001220703125</v>
      </c>
      <c r="DD1205">
        <v>44.864101409912109</v>
      </c>
      <c r="DE1205">
        <v>5.9860992431640625</v>
      </c>
      <c r="DF1205">
        <v>0.19040000438690186</v>
      </c>
      <c r="DG1205">
        <v>1.3489999771118164</v>
      </c>
      <c r="DH1205">
        <v>2.63919997215271</v>
      </c>
      <c r="DI1205">
        <v>28.985797882080078</v>
      </c>
      <c r="DJ1205">
        <v>11.041199684143066</v>
      </c>
      <c r="DK1205">
        <v>8.4589996337890625</v>
      </c>
      <c r="DL1205">
        <v>1.3492000102996826</v>
      </c>
      <c r="DM1205">
        <v>4.8722000122070313</v>
      </c>
      <c r="DN1205">
        <v>2.1455001831054687</v>
      </c>
      <c r="DO1205">
        <v>16.834598541259766</v>
      </c>
      <c r="DP1205">
        <v>6.7857999801635742</v>
      </c>
      <c r="DQ1205">
        <v>6.4495010375976562</v>
      </c>
      <c r="DR1205">
        <v>16.35150146484375</v>
      </c>
      <c r="DS1205">
        <v>0</v>
      </c>
      <c r="DT1205">
        <v>18.796852111816406</v>
      </c>
      <c r="DU1205">
        <v>1.5111000537872314</v>
      </c>
      <c r="DV1205">
        <v>0.42840003967285156</v>
      </c>
      <c r="DW1205">
        <v>2.0237998962402344</v>
      </c>
      <c r="DX1205">
        <v>5.5205998420715332</v>
      </c>
      <c r="DY1205">
        <v>2.7602999210357666</v>
      </c>
      <c r="DZ1205">
        <v>3.2142000198364258</v>
      </c>
      <c r="EA1205">
        <v>1.4237997531890869</v>
      </c>
      <c r="EB1205">
        <v>3.1791996955871582</v>
      </c>
      <c r="EC1205">
        <v>1.8983999490737915</v>
      </c>
      <c r="ED1205">
        <v>1.423799991607666</v>
      </c>
      <c r="EE1205">
        <v>12.416899681091309</v>
      </c>
      <c r="EF1205">
        <v>0.62649965286254883</v>
      </c>
      <c r="EG1205">
        <v>0.49390029907226563</v>
      </c>
      <c r="EH1205">
        <v>3.6396000385284424</v>
      </c>
      <c r="EI1205">
        <v>4.8413009643554687</v>
      </c>
      <c r="EJ1205">
        <v>1.538299560546875</v>
      </c>
    </row>
    <row r="1206" spans="2:140" x14ac:dyDescent="0.2">
      <c r="B1206">
        <v>5.647186279296875</v>
      </c>
      <c r="C1206">
        <v>0</v>
      </c>
      <c r="D1206">
        <v>0</v>
      </c>
      <c r="E1206">
        <v>1.3799972534179687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42.108001708984375</v>
      </c>
      <c r="AE1206">
        <v>8.76678466796875</v>
      </c>
      <c r="AF1206">
        <v>0</v>
      </c>
      <c r="AG1206">
        <v>0</v>
      </c>
      <c r="AH1206">
        <v>0</v>
      </c>
      <c r="AI1206">
        <v>1.0814056396484375</v>
      </c>
      <c r="AJ1206">
        <v>0</v>
      </c>
      <c r="AK1206">
        <v>9.2464981079101562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10.493995666503906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54.740997314453125</v>
      </c>
      <c r="CS1206">
        <v>1.2999954223632813</v>
      </c>
      <c r="CT1206">
        <v>4.6793999671936035</v>
      </c>
      <c r="CU1206">
        <v>2.3769035339355469</v>
      </c>
      <c r="CV1206">
        <v>1.002899169921875</v>
      </c>
      <c r="CW1206">
        <v>2.3401031494140625</v>
      </c>
      <c r="CX1206">
        <v>0.31369781494140625</v>
      </c>
      <c r="CY1206">
        <v>10.113800048828125</v>
      </c>
      <c r="CZ1206">
        <v>1.8109970092773437</v>
      </c>
      <c r="DA1206">
        <v>0.436004638671875</v>
      </c>
      <c r="DB1206">
        <v>4.3509998321533203</v>
      </c>
      <c r="DC1206">
        <v>31.302999496459961</v>
      </c>
      <c r="DD1206">
        <v>29.606399536132812</v>
      </c>
      <c r="DE1206">
        <v>4.5415000915527344</v>
      </c>
      <c r="DF1206">
        <v>0.18760000169277191</v>
      </c>
      <c r="DG1206">
        <v>1.0954999923706055</v>
      </c>
      <c r="DH1206">
        <v>2.4995999336242676</v>
      </c>
      <c r="DI1206">
        <v>28.356498718261719</v>
      </c>
      <c r="DJ1206">
        <v>8.7019996643066406</v>
      </c>
      <c r="DK1206">
        <v>7.746300220489502</v>
      </c>
      <c r="DL1206">
        <v>1.2179999351501465</v>
      </c>
      <c r="DM1206">
        <v>4.2230997085571289</v>
      </c>
      <c r="DN1206">
        <v>1.805999755859375</v>
      </c>
      <c r="DO1206">
        <v>13.442401885986328</v>
      </c>
      <c r="DP1206">
        <v>6.5181999206542969</v>
      </c>
      <c r="DQ1206">
        <v>2.372100830078125</v>
      </c>
      <c r="DR1206">
        <v>8.1259002685546875</v>
      </c>
      <c r="DS1206">
        <v>0</v>
      </c>
      <c r="DT1206">
        <v>18.568397521972656</v>
      </c>
      <c r="DU1206">
        <v>1.486799955368042</v>
      </c>
      <c r="DV1206">
        <v>0.41940009593963623</v>
      </c>
      <c r="DW1206">
        <v>1.8270000219345093</v>
      </c>
      <c r="DX1206">
        <v>4.3509998321533203</v>
      </c>
      <c r="DY1206">
        <v>2.1754999160766602</v>
      </c>
      <c r="DZ1206">
        <v>1.5395002365112305</v>
      </c>
      <c r="EA1206">
        <v>1.4058001041412354</v>
      </c>
      <c r="EB1206">
        <v>3.1195998191833496</v>
      </c>
      <c r="EC1206">
        <v>1.8744000196456909</v>
      </c>
      <c r="ED1206">
        <v>1.4057999849319458</v>
      </c>
      <c r="EE1206">
        <v>7.8126997947692871</v>
      </c>
      <c r="EF1206">
        <v>0.59430027008056641</v>
      </c>
      <c r="EG1206">
        <v>0.48930001258850098</v>
      </c>
      <c r="EH1206">
        <v>3.6396000385284424</v>
      </c>
      <c r="EI1206">
        <v>4.9894027709960938</v>
      </c>
      <c r="EJ1206">
        <v>1.514404296875</v>
      </c>
    </row>
    <row r="1207" spans="2:140" x14ac:dyDescent="0.2">
      <c r="B1207">
        <v>5.519195556640625</v>
      </c>
      <c r="C1207">
        <v>0</v>
      </c>
      <c r="D1207">
        <v>0</v>
      </c>
      <c r="E1207">
        <v>1.356597900390625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20.363006591796875</v>
      </c>
      <c r="AE1207">
        <v>9.2152023315429687</v>
      </c>
      <c r="AF1207">
        <v>0</v>
      </c>
      <c r="AG1207">
        <v>0</v>
      </c>
      <c r="AH1207">
        <v>0</v>
      </c>
      <c r="AI1207">
        <v>1.0821990966796875</v>
      </c>
      <c r="AJ1207">
        <v>0</v>
      </c>
      <c r="AK1207">
        <v>7.4582977294921875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5.7390060424804687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53.859001159667969</v>
      </c>
      <c r="CS1207">
        <v>0.47859954833984375</v>
      </c>
      <c r="CT1207">
        <v>4.5900001525878906</v>
      </c>
      <c r="CU1207">
        <v>2.3478012084960937</v>
      </c>
      <c r="CV1207">
        <v>0.99119949340820313</v>
      </c>
      <c r="CW1207">
        <v>2.3127975463867187</v>
      </c>
      <c r="CX1207">
        <v>0.31024932861328125</v>
      </c>
      <c r="CY1207">
        <v>9.7492008209228516</v>
      </c>
      <c r="CZ1207">
        <v>0.7852020263671875</v>
      </c>
      <c r="DA1207">
        <v>0.15920257568359375</v>
      </c>
      <c r="DB1207">
        <v>3.4402000904083252</v>
      </c>
      <c r="DC1207">
        <v>30.020000457763672</v>
      </c>
      <c r="DD1207">
        <v>24.363899230957031</v>
      </c>
      <c r="DE1207">
        <v>4.1755027770996094</v>
      </c>
      <c r="DF1207">
        <v>0.1835000067949295</v>
      </c>
      <c r="DG1207">
        <v>0.89950001239776611</v>
      </c>
      <c r="DH1207">
        <v>2.3856000900268555</v>
      </c>
      <c r="DI1207">
        <v>27.795600891113281</v>
      </c>
      <c r="DJ1207">
        <v>6.8804001808166504</v>
      </c>
      <c r="DK1207">
        <v>7.1522998809814453</v>
      </c>
      <c r="DL1207">
        <v>1.1092000007629395</v>
      </c>
      <c r="DM1207">
        <v>3.6880998611450195</v>
      </c>
      <c r="DN1207">
        <v>1.5434999465942383</v>
      </c>
      <c r="DO1207">
        <v>10.795700073242188</v>
      </c>
      <c r="DP1207">
        <v>6.2898001670837402</v>
      </c>
      <c r="DQ1207">
        <v>0.87310028076171875</v>
      </c>
      <c r="DR1207">
        <v>4.86090087890625</v>
      </c>
      <c r="DS1207">
        <v>0</v>
      </c>
      <c r="DT1207">
        <v>18.295448303222656</v>
      </c>
      <c r="DU1207">
        <v>1.4601999521255493</v>
      </c>
      <c r="DV1207">
        <v>0.41019999980926514</v>
      </c>
      <c r="DW1207">
        <v>1.6638000011444092</v>
      </c>
      <c r="DX1207">
        <v>3.4402000904083252</v>
      </c>
      <c r="DY1207">
        <v>1.7201000452041626</v>
      </c>
      <c r="DZ1207">
        <v>0.97590065002441406</v>
      </c>
      <c r="EA1207">
        <v>1.3878002166748047</v>
      </c>
      <c r="EB1207">
        <v>3.059999942779541</v>
      </c>
      <c r="EC1207">
        <v>1.8503999710083008</v>
      </c>
      <c r="ED1207">
        <v>1.3877999782562256</v>
      </c>
      <c r="EE1207">
        <v>6.7213001251220703</v>
      </c>
      <c r="EF1207">
        <v>0.5942997932434082</v>
      </c>
      <c r="EG1207">
        <v>0.48740005493164063</v>
      </c>
      <c r="EH1207">
        <v>3.622499942779541</v>
      </c>
      <c r="EI1207">
        <v>4.6704025268554687</v>
      </c>
      <c r="EJ1207">
        <v>1.487396240234375</v>
      </c>
    </row>
    <row r="1208" spans="2:140" x14ac:dyDescent="0.2">
      <c r="B1208">
        <v>5.410980224609375</v>
      </c>
      <c r="C1208">
        <v>0</v>
      </c>
      <c r="D1208">
        <v>0</v>
      </c>
      <c r="E1208">
        <v>1.3331985473632813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13.788002014160156</v>
      </c>
      <c r="AE1208">
        <v>7.9445953369140625</v>
      </c>
      <c r="AF1208">
        <v>0</v>
      </c>
      <c r="AG1208">
        <v>0</v>
      </c>
      <c r="AH1208">
        <v>0</v>
      </c>
      <c r="AI1208">
        <v>0.9853973388671875</v>
      </c>
      <c r="AJ1208">
        <v>0</v>
      </c>
      <c r="AK1208">
        <v>5.0391006469726563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3.805999755859375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53.039501190185547</v>
      </c>
      <c r="CS1208">
        <v>0.17600250244140625</v>
      </c>
      <c r="CT1208">
        <v>4.5078001022338867</v>
      </c>
      <c r="CU1208">
        <v>2.3187026977539062</v>
      </c>
      <c r="CV1208">
        <v>0.97949981689453125</v>
      </c>
      <c r="CW1208">
        <v>2.2854957580566406</v>
      </c>
      <c r="CX1208">
        <v>0.306396484375</v>
      </c>
      <c r="CY1208">
        <v>9.4381008148193359</v>
      </c>
      <c r="CZ1208">
        <v>0.39499664306640625</v>
      </c>
      <c r="DA1208">
        <v>5.999755859375E-2</v>
      </c>
      <c r="DB1208">
        <v>2.7291998863220215</v>
      </c>
      <c r="DC1208">
        <v>28.988000869750977</v>
      </c>
      <c r="DD1208">
        <v>20.753097534179688</v>
      </c>
      <c r="DE1208">
        <v>3.5869026184082031</v>
      </c>
      <c r="DF1208">
        <v>0.1793999969959259</v>
      </c>
      <c r="DG1208">
        <v>0.74400001764297485</v>
      </c>
      <c r="DH1208">
        <v>2.2923998832702637</v>
      </c>
      <c r="DI1208">
        <v>27.288902282714844</v>
      </c>
      <c r="DJ1208">
        <v>5.458399772644043</v>
      </c>
      <c r="DK1208">
        <v>8.8826999664306641</v>
      </c>
      <c r="DL1208">
        <v>1.1319999694824219</v>
      </c>
      <c r="DM1208">
        <v>3.6085004806518555</v>
      </c>
      <c r="DN1208">
        <v>1.3355007171630859</v>
      </c>
      <c r="DO1208">
        <v>8.7243003845214844</v>
      </c>
      <c r="DP1208">
        <v>6.0974001884460449</v>
      </c>
      <c r="DQ1208">
        <v>0.32579803466796875</v>
      </c>
      <c r="DR1208">
        <v>3.4621963500976562</v>
      </c>
      <c r="DS1208">
        <v>0</v>
      </c>
      <c r="DT1208">
        <v>18.041900634765625</v>
      </c>
      <c r="DU1208">
        <v>1.4335999488830566</v>
      </c>
      <c r="DV1208">
        <v>0.40100002288818359</v>
      </c>
      <c r="DW1208">
        <v>1.6979999542236328</v>
      </c>
      <c r="DX1208">
        <v>2.7291998863220215</v>
      </c>
      <c r="DY1208">
        <v>1.3645999431610107</v>
      </c>
      <c r="DZ1208">
        <v>0.59689998626708984</v>
      </c>
      <c r="EA1208">
        <v>1.3718998432159424</v>
      </c>
      <c r="EB1208">
        <v>3.0051999092102051</v>
      </c>
      <c r="EC1208">
        <v>1.8292000293731689</v>
      </c>
      <c r="ED1208">
        <v>1.3718999624252319</v>
      </c>
      <c r="EE1208">
        <v>5.6869001388549805</v>
      </c>
      <c r="EF1208">
        <v>0.56839990615844727</v>
      </c>
      <c r="EG1208">
        <v>0.47980022430419922</v>
      </c>
      <c r="EH1208">
        <v>3.587399959564209</v>
      </c>
      <c r="EI1208">
        <v>4.454498291015625</v>
      </c>
      <c r="EJ1208">
        <v>1.4715042114257813</v>
      </c>
    </row>
    <row r="1209" spans="2:140" x14ac:dyDescent="0.2">
      <c r="B1209">
        <v>5.316009521484375</v>
      </c>
      <c r="C1209">
        <v>0</v>
      </c>
      <c r="D1209">
        <v>0</v>
      </c>
      <c r="E1209">
        <v>1.3025970458984375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37.049995422363281</v>
      </c>
      <c r="AE1209">
        <v>7.7689971923828125</v>
      </c>
      <c r="AF1209">
        <v>0</v>
      </c>
      <c r="AG1209">
        <v>0</v>
      </c>
      <c r="AH1209">
        <v>0</v>
      </c>
      <c r="AI1209">
        <v>0.964202880859375</v>
      </c>
      <c r="AJ1209">
        <v>0</v>
      </c>
      <c r="AK1209">
        <v>5.0037994384765625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2.8969955444335938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52.273994445800781</v>
      </c>
      <c r="CS1209">
        <v>0.90679931640625</v>
      </c>
      <c r="CT1209">
        <v>4.4256000518798828</v>
      </c>
      <c r="CU1209">
        <v>2.2898979187011719</v>
      </c>
      <c r="CV1209">
        <v>0.96809768676757813</v>
      </c>
      <c r="CW1209">
        <v>2.2588996887207031</v>
      </c>
      <c r="CX1209">
        <v>0.30255508422851563</v>
      </c>
      <c r="CY1209">
        <v>9.2569999694824219</v>
      </c>
      <c r="CZ1209">
        <v>0.66660308837890625</v>
      </c>
      <c r="DA1209">
        <v>0.1475982666015625</v>
      </c>
      <c r="DB1209">
        <v>3.0878000259399414</v>
      </c>
      <c r="DC1209">
        <v>29.01099967956543</v>
      </c>
      <c r="DD1209">
        <v>20.289600372314453</v>
      </c>
      <c r="DE1209">
        <v>3.4686012268066406</v>
      </c>
      <c r="DF1209">
        <v>0.17669999599456787</v>
      </c>
      <c r="DG1209">
        <v>0.69050002098083496</v>
      </c>
      <c r="DH1209">
        <v>2.2207999229431152</v>
      </c>
      <c r="DI1209">
        <v>26.848300933837891</v>
      </c>
      <c r="DJ1209">
        <v>6.1756000518798828</v>
      </c>
      <c r="DK1209">
        <v>7.993800163269043</v>
      </c>
      <c r="DL1209">
        <v>1.0367999076843262</v>
      </c>
      <c r="DM1209">
        <v>3.2046003341674805</v>
      </c>
      <c r="DN1209">
        <v>1.1710004806518555</v>
      </c>
      <c r="DO1209">
        <v>9.1736011505126953</v>
      </c>
      <c r="DP1209">
        <v>6.0980000495910645</v>
      </c>
      <c r="DQ1209">
        <v>0.27339935302734375</v>
      </c>
      <c r="DR1209">
        <v>4.9686050415039062</v>
      </c>
      <c r="DS1209">
        <v>0</v>
      </c>
      <c r="DT1209">
        <v>17.796348571777344</v>
      </c>
      <c r="DU1209">
        <v>1.4132000207901001</v>
      </c>
      <c r="DV1209">
        <v>0.39499998092651367</v>
      </c>
      <c r="DW1209">
        <v>1.5551999807357788</v>
      </c>
      <c r="DX1209">
        <v>3.0878000259399414</v>
      </c>
      <c r="DY1209">
        <v>1.5439000129699707</v>
      </c>
      <c r="DZ1209">
        <v>0.56599998474121094</v>
      </c>
      <c r="EA1209">
        <v>1.3563001155853271</v>
      </c>
      <c r="EB1209">
        <v>2.9503998756408691</v>
      </c>
      <c r="EC1209">
        <v>1.80840003490448</v>
      </c>
      <c r="ED1209">
        <v>1.3562999963760376</v>
      </c>
      <c r="EE1209">
        <v>4.8383002281188965</v>
      </c>
      <c r="EF1209">
        <v>0.56839990615844727</v>
      </c>
      <c r="EG1209">
        <v>0.4749000072479248</v>
      </c>
      <c r="EH1209">
        <v>3.5432999134063721</v>
      </c>
      <c r="EI1209">
        <v>4.239501953125</v>
      </c>
      <c r="EJ1209">
        <v>1.4485015869140625</v>
      </c>
    </row>
    <row r="1210" spans="2:140" x14ac:dyDescent="0.2">
      <c r="B1210">
        <v>5.207794189453125</v>
      </c>
      <c r="C1210">
        <v>0</v>
      </c>
      <c r="D1210">
        <v>0</v>
      </c>
      <c r="E1210">
        <v>1.2791976928710937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40.15899658203125</v>
      </c>
      <c r="AE1210">
        <v>7.6194000244140625</v>
      </c>
      <c r="AF1210">
        <v>0</v>
      </c>
      <c r="AG1210">
        <v>0</v>
      </c>
      <c r="AH1210">
        <v>0</v>
      </c>
      <c r="AI1210">
        <v>0.95999908447265625</v>
      </c>
      <c r="AJ1210">
        <v>0</v>
      </c>
      <c r="AK1210">
        <v>7.242095947265625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2.8069992065429687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51.520004272460938</v>
      </c>
      <c r="CS1210">
        <v>0.3336944580078125</v>
      </c>
      <c r="CT1210">
        <v>4.3512001037597656</v>
      </c>
      <c r="CU1210">
        <v>2.2607994079589844</v>
      </c>
      <c r="CV1210">
        <v>0.95639801025390625</v>
      </c>
      <c r="CW1210">
        <v>2.2316017150878906</v>
      </c>
      <c r="CX1210">
        <v>0.299102783203125</v>
      </c>
      <c r="CY1210">
        <v>9.0017995834350586</v>
      </c>
      <c r="CZ1210">
        <v>0.3218994140625</v>
      </c>
      <c r="DA1210">
        <v>5.539703369140625E-2</v>
      </c>
      <c r="DB1210">
        <v>3.6647999286651611</v>
      </c>
      <c r="DC1210">
        <v>29.99799919128418</v>
      </c>
      <c r="DD1210">
        <v>23.51519775390625</v>
      </c>
      <c r="DE1210">
        <v>3.9919013977050781</v>
      </c>
      <c r="DF1210">
        <v>0.17260000109672546</v>
      </c>
      <c r="DG1210">
        <v>0.57950001955032349</v>
      </c>
      <c r="DH1210">
        <v>2.1572000980377197</v>
      </c>
      <c r="DI1210">
        <v>26.91400146484375</v>
      </c>
      <c r="DJ1210">
        <v>7.3295998573303223</v>
      </c>
      <c r="DK1210">
        <v>8.7180995941162109</v>
      </c>
      <c r="DL1210">
        <v>1.0776000022888184</v>
      </c>
      <c r="DM1210">
        <v>3.453700065612793</v>
      </c>
      <c r="DN1210">
        <v>1.3844995498657227</v>
      </c>
      <c r="DO1210">
        <v>10.980400085449219</v>
      </c>
      <c r="DP1210">
        <v>5.9121999740600586</v>
      </c>
      <c r="DQ1210">
        <v>0.65599822998046875</v>
      </c>
      <c r="DR1210">
        <v>4.4219970703125</v>
      </c>
      <c r="DS1210">
        <v>0</v>
      </c>
      <c r="DT1210">
        <v>17.56640625</v>
      </c>
      <c r="DU1210">
        <v>1.3847999572753906</v>
      </c>
      <c r="DV1210">
        <v>0.38580000400543213</v>
      </c>
      <c r="DW1210">
        <v>1.6164000034332275</v>
      </c>
      <c r="DX1210">
        <v>3.6647999286651611</v>
      </c>
      <c r="DY1210">
        <v>1.8323999643325806</v>
      </c>
      <c r="DZ1210">
        <v>0.94340038299560547</v>
      </c>
      <c r="EA1210">
        <v>1.3424999713897705</v>
      </c>
      <c r="EB1210">
        <v>2.9007997512817383</v>
      </c>
      <c r="EC1210">
        <v>1.7899999618530273</v>
      </c>
      <c r="ED1210">
        <v>1.3424999713897705</v>
      </c>
      <c r="EE1210">
        <v>4.7547001838684082</v>
      </c>
      <c r="EF1210">
        <v>0.56839990615844727</v>
      </c>
      <c r="EG1210">
        <v>0.47009992599487305</v>
      </c>
      <c r="EH1210">
        <v>3.5000998973846436</v>
      </c>
      <c r="EI1210">
        <v>4.1886062622070313</v>
      </c>
      <c r="EJ1210">
        <v>1.4326019287109375</v>
      </c>
    </row>
    <row r="1211" spans="2:140" x14ac:dyDescent="0.2">
      <c r="B1211">
        <v>8.21978759765625</v>
      </c>
      <c r="C1211">
        <v>0</v>
      </c>
      <c r="D1211">
        <v>0</v>
      </c>
      <c r="E1211">
        <v>1.25579833984375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19.446990966796875</v>
      </c>
      <c r="AE1211">
        <v>27.370803833007813</v>
      </c>
      <c r="AF1211">
        <v>0</v>
      </c>
      <c r="AG1211">
        <v>0</v>
      </c>
      <c r="AH1211">
        <v>0</v>
      </c>
      <c r="AI1211">
        <v>2.9792022705078125</v>
      </c>
      <c r="AJ1211">
        <v>0</v>
      </c>
      <c r="AK1211">
        <v>21.68328857421875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2.3969955444335937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50.800502777099609</v>
      </c>
      <c r="CS1211">
        <v>0.44139862060546875</v>
      </c>
      <c r="CT1211">
        <v>11.374199867248535</v>
      </c>
      <c r="CU1211">
        <v>2.2316970825195313</v>
      </c>
      <c r="CV1211">
        <v>0.9447021484375</v>
      </c>
      <c r="CW1211">
        <v>2.2042999267578125</v>
      </c>
      <c r="CX1211">
        <v>0.295654296875</v>
      </c>
      <c r="CY1211">
        <v>9.1768989562988281</v>
      </c>
      <c r="CZ1211">
        <v>0.1728057861328125</v>
      </c>
      <c r="DA1211">
        <v>2.07977294921875E-2</v>
      </c>
      <c r="DB1211">
        <v>3.2874000072479248</v>
      </c>
      <c r="DC1211">
        <v>31.830999374389648</v>
      </c>
      <c r="DD1211">
        <v>31.319997787475586</v>
      </c>
      <c r="DE1211">
        <v>7.0524978637695313</v>
      </c>
      <c r="DF1211">
        <v>0.16979999840259552</v>
      </c>
      <c r="DG1211">
        <v>0.49399998784065247</v>
      </c>
      <c r="DH1211">
        <v>2.1064000129699707</v>
      </c>
      <c r="DI1211">
        <v>28.164901733398438</v>
      </c>
      <c r="DJ1211">
        <v>6.5748000144958496</v>
      </c>
      <c r="DK1211">
        <v>38.290199279785156</v>
      </c>
      <c r="DL1211">
        <v>4.8396000862121582</v>
      </c>
      <c r="DM1211">
        <v>10.343799591064453</v>
      </c>
      <c r="DN1211">
        <v>3.9949989318847656</v>
      </c>
      <c r="DO1211">
        <v>12.805503845214844</v>
      </c>
      <c r="DP1211">
        <v>5.7505998611450195</v>
      </c>
      <c r="DQ1211">
        <v>0.77320098876953125</v>
      </c>
      <c r="DR1211">
        <v>6.2798004150390625</v>
      </c>
      <c r="DS1211">
        <v>0</v>
      </c>
      <c r="DT1211">
        <v>17.390243530273438</v>
      </c>
      <c r="DU1211">
        <v>1.3625999689102173</v>
      </c>
      <c r="DV1211">
        <v>0.37979996204376221</v>
      </c>
      <c r="DW1211">
        <v>7.2593998908996582</v>
      </c>
      <c r="DX1211">
        <v>3.2874000072479248</v>
      </c>
      <c r="DY1211">
        <v>1.6437000036239624</v>
      </c>
      <c r="DZ1211">
        <v>1.5636997222900391</v>
      </c>
      <c r="EA1211">
        <v>1.3289999961853027</v>
      </c>
      <c r="EB1211">
        <v>7.5827999114990234</v>
      </c>
      <c r="EC1211">
        <v>1.7719999551773071</v>
      </c>
      <c r="ED1211">
        <v>1.3289999961853027</v>
      </c>
      <c r="EE1211">
        <v>4.8498997688293457</v>
      </c>
      <c r="EF1211">
        <v>0.54250001907348633</v>
      </c>
      <c r="EG1211">
        <v>0.45959997177124023</v>
      </c>
      <c r="EH1211">
        <v>3.4388999938964844</v>
      </c>
      <c r="EI1211">
        <v>4.0785980224609375</v>
      </c>
      <c r="EJ1211">
        <v>1.408599853515625</v>
      </c>
    </row>
    <row r="1212" spans="2:140" x14ac:dyDescent="0.2">
      <c r="B1212">
        <v>6.020599365234375</v>
      </c>
      <c r="C1212">
        <v>0</v>
      </c>
      <c r="D1212">
        <v>0</v>
      </c>
      <c r="E1212">
        <v>1.2323989868164062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15.988006591796875</v>
      </c>
      <c r="AE1212">
        <v>21.31781005859375</v>
      </c>
      <c r="AF1212">
        <v>0</v>
      </c>
      <c r="AG1212">
        <v>0</v>
      </c>
      <c r="AH1212">
        <v>0</v>
      </c>
      <c r="AI1212">
        <v>1.8837890625</v>
      </c>
      <c r="AJ1212">
        <v>0</v>
      </c>
      <c r="AK1212">
        <v>13.287612915039063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2.1829986572265625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50.109996795654297</v>
      </c>
      <c r="CS1212">
        <v>0.16449737548828125</v>
      </c>
      <c r="CT1212">
        <v>7.6421999931335449</v>
      </c>
      <c r="CU1212">
        <v>2.2052993774414062</v>
      </c>
      <c r="CV1212">
        <v>0.9329986572265625</v>
      </c>
      <c r="CW1212">
        <v>2.177001953125</v>
      </c>
      <c r="CX1212">
        <v>0.292144775390625</v>
      </c>
      <c r="CY1212">
        <v>8.9055995941162109</v>
      </c>
      <c r="CZ1212">
        <v>0.11049652099609375</v>
      </c>
      <c r="DA1212">
        <v>0</v>
      </c>
      <c r="DB1212">
        <v>2.6073999404907227</v>
      </c>
      <c r="DC1212">
        <v>29.937999725341797</v>
      </c>
      <c r="DD1212">
        <v>27.228599548339844</v>
      </c>
      <c r="DE1212">
        <v>5.8297996520996094</v>
      </c>
      <c r="DF1212">
        <v>0.16709999740123749</v>
      </c>
      <c r="DG1212">
        <v>0.4244999885559082</v>
      </c>
      <c r="DH1212">
        <v>2.059999942779541</v>
      </c>
      <c r="DI1212">
        <v>27.277698516845703</v>
      </c>
      <c r="DJ1212">
        <v>5.2147998809814453</v>
      </c>
      <c r="DK1212">
        <v>30.82859992980957</v>
      </c>
      <c r="DL1212">
        <v>3.9159998893737793</v>
      </c>
      <c r="DM1212">
        <v>8.4342002868652344</v>
      </c>
      <c r="DN1212">
        <v>3.2345008850097656</v>
      </c>
      <c r="DO1212">
        <v>10.269294738769531</v>
      </c>
      <c r="DP1212">
        <v>5.6013998985290527</v>
      </c>
      <c r="DQ1212">
        <v>0.27989959716796875</v>
      </c>
      <c r="DR1212">
        <v>3.5410995483398437</v>
      </c>
      <c r="DS1212">
        <v>0</v>
      </c>
      <c r="DT1212">
        <v>17.140350341796875</v>
      </c>
      <c r="DU1212">
        <v>1.3344999551773071</v>
      </c>
      <c r="DV1212">
        <v>0.37059998512268066</v>
      </c>
      <c r="DW1212">
        <v>5.874000072479248</v>
      </c>
      <c r="DX1212">
        <v>2.6073999404907227</v>
      </c>
      <c r="DY1212">
        <v>1.3036999702453613</v>
      </c>
      <c r="DZ1212">
        <v>0.97930145263671875</v>
      </c>
      <c r="EA1212">
        <v>1.3134000301361084</v>
      </c>
      <c r="EB1212">
        <v>5.0947999954223633</v>
      </c>
      <c r="EC1212">
        <v>1.7511999607086182</v>
      </c>
      <c r="ED1212">
        <v>1.3134000301361084</v>
      </c>
      <c r="EE1212">
        <v>5.2600002288818359</v>
      </c>
      <c r="EF1212">
        <v>0.52920007705688477</v>
      </c>
      <c r="EG1212">
        <v>0.45190000534057617</v>
      </c>
      <c r="EH1212">
        <v>3.386699914932251</v>
      </c>
      <c r="EI1212">
        <v>4.0116958618164062</v>
      </c>
      <c r="EJ1212">
        <v>1.3877029418945313</v>
      </c>
    </row>
    <row r="1213" spans="2:140" x14ac:dyDescent="0.2">
      <c r="B1213">
        <v>5.142608642578125</v>
      </c>
      <c r="C1213">
        <v>0</v>
      </c>
      <c r="D1213">
        <v>0</v>
      </c>
      <c r="E1213">
        <v>1.2096023559570313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16.018997192382812</v>
      </c>
      <c r="AE1213">
        <v>14.075607299804688</v>
      </c>
      <c r="AF1213">
        <v>0</v>
      </c>
      <c r="AG1213">
        <v>0</v>
      </c>
      <c r="AH1213">
        <v>0</v>
      </c>
      <c r="AI1213">
        <v>1.0146026611328125</v>
      </c>
      <c r="AJ1213">
        <v>0</v>
      </c>
      <c r="AK1213">
        <v>6.988494873046875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2.0589981079101562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49.448001861572266</v>
      </c>
      <c r="CS1213">
        <v>6.1199188232421875E-2</v>
      </c>
      <c r="CT1213">
        <v>5.1497998237609863</v>
      </c>
      <c r="CU1213">
        <v>2.1786003112792969</v>
      </c>
      <c r="CV1213">
        <v>0.92130279541015625</v>
      </c>
      <c r="CW1213">
        <v>2.1497001647949219</v>
      </c>
      <c r="CX1213">
        <v>0.28870010375976563</v>
      </c>
      <c r="CY1213">
        <v>8.6552000045776367</v>
      </c>
      <c r="CZ1213">
        <v>7.9402923583984375E-2</v>
      </c>
      <c r="DA1213">
        <v>0</v>
      </c>
      <c r="DB1213">
        <v>2.1489999294281006</v>
      </c>
      <c r="DC1213">
        <v>28.475000381469727</v>
      </c>
      <c r="DD1213">
        <v>21.180599212646484</v>
      </c>
      <c r="DE1213">
        <v>4.0044975280761719</v>
      </c>
      <c r="DF1213">
        <v>0.16300000250339508</v>
      </c>
      <c r="DG1213">
        <v>0.37049999833106995</v>
      </c>
      <c r="DH1213">
        <v>2.0220000743865967</v>
      </c>
      <c r="DI1213">
        <v>26.553400039672852</v>
      </c>
      <c r="DJ1213">
        <v>4.2979998588562012</v>
      </c>
      <c r="DK1213">
        <v>24.999900817871094</v>
      </c>
      <c r="DL1213">
        <v>3.1916003227233887</v>
      </c>
      <c r="DM1213">
        <v>6.9305000305175781</v>
      </c>
      <c r="DN1213">
        <v>2.6435012817382812</v>
      </c>
      <c r="DO1213">
        <v>8.327301025390625</v>
      </c>
      <c r="DP1213">
        <v>5.4748001098632812</v>
      </c>
      <c r="DQ1213">
        <v>0.10290145874023437</v>
      </c>
      <c r="DR1213">
        <v>2.299102783203125</v>
      </c>
      <c r="DS1213">
        <v>0</v>
      </c>
      <c r="DT1213">
        <v>16.933597564697266</v>
      </c>
      <c r="DU1213">
        <v>1.3122999668121338</v>
      </c>
      <c r="DV1213">
        <v>0.36460006237030029</v>
      </c>
      <c r="DW1213">
        <v>4.7873997688293457</v>
      </c>
      <c r="DX1213">
        <v>2.1489999294281006</v>
      </c>
      <c r="DY1213">
        <v>1.0744999647140503</v>
      </c>
      <c r="DZ1213">
        <v>0.62700080871582031</v>
      </c>
      <c r="EA1213">
        <v>1.2975001335144043</v>
      </c>
      <c r="EB1213">
        <v>3.4332003593444824</v>
      </c>
      <c r="EC1213">
        <v>1.7300000190734863</v>
      </c>
      <c r="ED1213">
        <v>1.2975000143051147</v>
      </c>
      <c r="EE1213">
        <v>4.9482002258300781</v>
      </c>
      <c r="EF1213">
        <v>0.51660013198852539</v>
      </c>
      <c r="EG1213">
        <v>0.44330000877380371</v>
      </c>
      <c r="EH1213">
        <v>3.3255000114440918</v>
      </c>
      <c r="EI1213">
        <v>3.927703857421875</v>
      </c>
      <c r="EJ1213">
        <v>1.3727035522460937</v>
      </c>
    </row>
    <row r="1214" spans="2:140" x14ac:dyDescent="0.2">
      <c r="B1214">
        <v>4.839599609375</v>
      </c>
      <c r="C1214">
        <v>0</v>
      </c>
      <c r="D1214">
        <v>0</v>
      </c>
      <c r="E1214">
        <v>1.1862030029296875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15.303009033203125</v>
      </c>
      <c r="AE1214">
        <v>10.848808288574219</v>
      </c>
      <c r="AF1214">
        <v>0</v>
      </c>
      <c r="AG1214">
        <v>0</v>
      </c>
      <c r="AH1214">
        <v>0</v>
      </c>
      <c r="AI1214">
        <v>0.74420166015625</v>
      </c>
      <c r="AJ1214">
        <v>0</v>
      </c>
      <c r="AK1214">
        <v>4.6824951171875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1.9280014038085937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48.806499481201172</v>
      </c>
      <c r="CS1214">
        <v>1.89971923828125E-2</v>
      </c>
      <c r="CT1214">
        <v>4.4334001541137695</v>
      </c>
      <c r="CU1214">
        <v>2.1494979858398437</v>
      </c>
      <c r="CV1214">
        <v>0.90990066528320313</v>
      </c>
      <c r="CW1214">
        <v>2.1231002807617187</v>
      </c>
      <c r="CX1214">
        <v>0.28525161743164063</v>
      </c>
      <c r="CY1214">
        <v>8.4358997344970703</v>
      </c>
      <c r="CZ1214">
        <v>5.7003021240234375E-2</v>
      </c>
      <c r="DA1214">
        <v>0</v>
      </c>
      <c r="DB1214">
        <v>2.0304000377655029</v>
      </c>
      <c r="DC1214">
        <v>27.347000122070312</v>
      </c>
      <c r="DD1214">
        <v>19.917900085449219</v>
      </c>
      <c r="DE1214">
        <v>3.5465011596679687</v>
      </c>
      <c r="DF1214">
        <v>0.16030000150203705</v>
      </c>
      <c r="DG1214">
        <v>0.32600000500679016</v>
      </c>
      <c r="DH1214">
        <v>1.9836000204086304</v>
      </c>
      <c r="DI1214">
        <v>25.916900634765625</v>
      </c>
      <c r="DJ1214">
        <v>4.0608000755310059</v>
      </c>
      <c r="DK1214">
        <v>20.451099395751953</v>
      </c>
      <c r="DL1214">
        <v>2.6303997039794922</v>
      </c>
      <c r="DM1214">
        <v>5.7468986511230469</v>
      </c>
      <c r="DN1214">
        <v>2.1725006103515625</v>
      </c>
      <c r="DO1214">
        <v>7.2934989929199219</v>
      </c>
      <c r="DP1214">
        <v>5.3605999946594238</v>
      </c>
      <c r="DQ1214">
        <v>3.839874267578125E-2</v>
      </c>
      <c r="DR1214">
        <v>1.7365989685058594</v>
      </c>
      <c r="DS1214">
        <v>0</v>
      </c>
      <c r="DT1214">
        <v>16.684650421142578</v>
      </c>
      <c r="DU1214">
        <v>1.2820999622344971</v>
      </c>
      <c r="DV1214">
        <v>0.35540008544921875</v>
      </c>
      <c r="DW1214">
        <v>3.9456000328063965</v>
      </c>
      <c r="DX1214">
        <v>2.0304000377655029</v>
      </c>
      <c r="DY1214">
        <v>1.0152000188827515</v>
      </c>
      <c r="DZ1214">
        <v>0.54680061340332031</v>
      </c>
      <c r="EA1214">
        <v>1.281599760055542</v>
      </c>
      <c r="EB1214">
        <v>2.9556002616882324</v>
      </c>
      <c r="EC1214">
        <v>1.7087999582290649</v>
      </c>
      <c r="ED1214">
        <v>1.2815999984741211</v>
      </c>
      <c r="EE1214">
        <v>4.465400218963623</v>
      </c>
      <c r="EF1214">
        <v>0.49070000648498535</v>
      </c>
      <c r="EG1214">
        <v>0.4328000545501709</v>
      </c>
      <c r="EH1214">
        <v>3.2643001079559326</v>
      </c>
      <c r="EI1214">
        <v>3.8422012329101563</v>
      </c>
      <c r="EJ1214">
        <v>1.3491973876953125</v>
      </c>
    </row>
    <row r="1215" spans="2:140" x14ac:dyDescent="0.2">
      <c r="B1215">
        <v>57.35040283203125</v>
      </c>
      <c r="C1215">
        <v>0</v>
      </c>
      <c r="D1215">
        <v>0</v>
      </c>
      <c r="E1215">
        <v>1.1706008911132812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75.190994262695313</v>
      </c>
      <c r="AE1215">
        <v>9.6028060913085937</v>
      </c>
      <c r="AF1215">
        <v>0</v>
      </c>
      <c r="AG1215">
        <v>0</v>
      </c>
      <c r="AH1215">
        <v>0</v>
      </c>
      <c r="AI1215">
        <v>0.6952056884765625</v>
      </c>
      <c r="AJ1215">
        <v>0</v>
      </c>
      <c r="AK1215">
        <v>8.261199951171875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2.8669967651367187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48.169502258300781</v>
      </c>
      <c r="CS1215">
        <v>0.21400070190429688</v>
      </c>
      <c r="CT1215">
        <v>4.2090001106262207</v>
      </c>
      <c r="CU1215">
        <v>2.1255035400390625</v>
      </c>
      <c r="CV1215">
        <v>0.89820098876953125</v>
      </c>
      <c r="CW1215">
        <v>2.0957984924316406</v>
      </c>
      <c r="CX1215">
        <v>0.28180313110351563</v>
      </c>
      <c r="CY1215">
        <v>9.00469970703125</v>
      </c>
      <c r="CZ1215">
        <v>4.2999267578125E-2</v>
      </c>
      <c r="DA1215">
        <v>0</v>
      </c>
      <c r="DB1215">
        <v>3.571199893951416</v>
      </c>
      <c r="DC1215">
        <v>26.971000671386719</v>
      </c>
      <c r="DD1215">
        <v>29.19780158996582</v>
      </c>
      <c r="DE1215">
        <v>4.2746009826660156</v>
      </c>
      <c r="DF1215">
        <v>0.1574999988079071</v>
      </c>
      <c r="DG1215">
        <v>1.1875</v>
      </c>
      <c r="DH1215">
        <v>1.9539999961853027</v>
      </c>
      <c r="DI1215">
        <v>25.371500015258789</v>
      </c>
      <c r="DJ1215">
        <v>7.142399787902832</v>
      </c>
      <c r="DK1215">
        <v>16.96619987487793</v>
      </c>
      <c r="DL1215">
        <v>2.2139999866485596</v>
      </c>
      <c r="DM1215">
        <v>5.1975994110107422</v>
      </c>
      <c r="DN1215">
        <v>2.2220001220703125</v>
      </c>
      <c r="DO1215">
        <v>12.006900787353516</v>
      </c>
      <c r="DP1215">
        <v>5.4488000869750977</v>
      </c>
      <c r="DQ1215">
        <v>0.70920181274414063</v>
      </c>
      <c r="DR1215">
        <v>3.6887969970703125</v>
      </c>
      <c r="DS1215">
        <v>0</v>
      </c>
      <c r="DT1215">
        <v>16.475696563720703</v>
      </c>
      <c r="DU1215">
        <v>1.274899959564209</v>
      </c>
      <c r="DV1215">
        <v>0.3553999662399292</v>
      </c>
      <c r="DW1215">
        <v>3.3210000991821289</v>
      </c>
      <c r="DX1215">
        <v>3.571199893951416</v>
      </c>
      <c r="DY1215">
        <v>1.785599946975708</v>
      </c>
      <c r="DZ1215">
        <v>1.6238002777099609</v>
      </c>
      <c r="EA1215">
        <v>1.2681000232696533</v>
      </c>
      <c r="EB1215">
        <v>2.805999755859375</v>
      </c>
      <c r="EC1215">
        <v>1.6907999515533447</v>
      </c>
      <c r="ED1215">
        <v>1.2681000232696533</v>
      </c>
      <c r="EE1215">
        <v>4.4005999565124512</v>
      </c>
      <c r="EF1215">
        <v>0.51660013198852539</v>
      </c>
      <c r="EG1215">
        <v>0.72549962997436523</v>
      </c>
      <c r="EH1215">
        <v>5.865300178527832</v>
      </c>
      <c r="EI1215">
        <v>5.1432952880859375</v>
      </c>
      <c r="EJ1215">
        <v>1.3333053588867187</v>
      </c>
    </row>
    <row r="1216" spans="2:140" x14ac:dyDescent="0.2">
      <c r="B1216">
        <v>10.515380859375</v>
      </c>
      <c r="C1216">
        <v>0</v>
      </c>
      <c r="D1216">
        <v>0</v>
      </c>
      <c r="E1216">
        <v>1.1472015380859375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29.615005493164063</v>
      </c>
      <c r="AE1216">
        <v>8.055999755859375</v>
      </c>
      <c r="AF1216">
        <v>0</v>
      </c>
      <c r="AG1216">
        <v>0</v>
      </c>
      <c r="AH1216">
        <v>0</v>
      </c>
      <c r="AI1216">
        <v>0.61080169677734375</v>
      </c>
      <c r="AJ1216">
        <v>0</v>
      </c>
      <c r="AK1216">
        <v>5.7869949340820312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2.08599853515625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47.570999145507812</v>
      </c>
      <c r="CS1216">
        <v>0.18500137329101563</v>
      </c>
      <c r="CT1216">
        <v>4.1346001625061035</v>
      </c>
      <c r="CU1216">
        <v>2.0988006591796875</v>
      </c>
      <c r="CV1216">
        <v>0.8889007568359375</v>
      </c>
      <c r="CW1216">
        <v>2.0741004943847656</v>
      </c>
      <c r="CX1216">
        <v>0.278350830078125</v>
      </c>
      <c r="CY1216">
        <v>8.7928009033203125</v>
      </c>
      <c r="CZ1216">
        <v>3.5999298095703125E-2</v>
      </c>
      <c r="DA1216">
        <v>0</v>
      </c>
      <c r="DB1216">
        <v>2.8225998878479004</v>
      </c>
      <c r="DC1216">
        <v>28.854000091552734</v>
      </c>
      <c r="DD1216">
        <v>22.520702362060547</v>
      </c>
      <c r="DE1216">
        <v>3.5676002502441406</v>
      </c>
      <c r="DF1216">
        <v>0.15479999780654907</v>
      </c>
      <c r="DG1216">
        <v>0.96249997615814209</v>
      </c>
      <c r="DH1216">
        <v>1.9243999719619751</v>
      </c>
      <c r="DI1216">
        <v>25.793798446655273</v>
      </c>
      <c r="DJ1216">
        <v>5.6451997756958008</v>
      </c>
      <c r="DK1216">
        <v>15.342300415039063</v>
      </c>
      <c r="DL1216">
        <v>1.8743999004364014</v>
      </c>
      <c r="DM1216">
        <v>4.4405002593994141</v>
      </c>
      <c r="DN1216">
        <v>1.8444995880126953</v>
      </c>
      <c r="DO1216">
        <v>9.7629013061523437</v>
      </c>
      <c r="DP1216">
        <v>5.3151998519897461</v>
      </c>
      <c r="DQ1216">
        <v>0.25949859619140625</v>
      </c>
      <c r="DR1216">
        <v>2.2444953918457031</v>
      </c>
      <c r="DS1216">
        <v>0</v>
      </c>
      <c r="DT1216">
        <v>16.317546844482422</v>
      </c>
      <c r="DU1216">
        <v>1.2526999711990356</v>
      </c>
      <c r="DV1216">
        <v>0.34939992427825928</v>
      </c>
      <c r="DW1216">
        <v>2.8115999698638916</v>
      </c>
      <c r="DX1216">
        <v>2.8225998878479004</v>
      </c>
      <c r="DY1216">
        <v>1.4112999439239502</v>
      </c>
      <c r="DZ1216">
        <v>0.91829967498779297</v>
      </c>
      <c r="EA1216">
        <v>1.2569997310638428</v>
      </c>
      <c r="EB1216">
        <v>2.7564001083374023</v>
      </c>
      <c r="EC1216">
        <v>1.6759999990463257</v>
      </c>
      <c r="ED1216">
        <v>1.2569999694824219</v>
      </c>
      <c r="EE1216">
        <v>4.3337998390197754</v>
      </c>
      <c r="EF1216">
        <v>0.50330018997192383</v>
      </c>
      <c r="EG1216">
        <v>0.47339987754821777</v>
      </c>
      <c r="EH1216">
        <v>3.6135001182556152</v>
      </c>
      <c r="EI1216">
        <v>4.0242996215820313</v>
      </c>
      <c r="EJ1216">
        <v>1.3123016357421875</v>
      </c>
    </row>
    <row r="1217" spans="2:140" x14ac:dyDescent="0.2">
      <c r="B1217">
        <v>5.899200439453125</v>
      </c>
      <c r="C1217">
        <v>0</v>
      </c>
      <c r="D1217">
        <v>0</v>
      </c>
      <c r="E1217">
        <v>1.1243972778320313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21.380996704101563</v>
      </c>
      <c r="AE1217">
        <v>13.529998779296875</v>
      </c>
      <c r="AF1217">
        <v>0</v>
      </c>
      <c r="AG1217">
        <v>0</v>
      </c>
      <c r="AH1217">
        <v>0</v>
      </c>
      <c r="AI1217">
        <v>2.50360107421875</v>
      </c>
      <c r="AJ1217">
        <v>0</v>
      </c>
      <c r="AK1217">
        <v>23.601699829101562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2.0930023193359375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46.979499816894531</v>
      </c>
      <c r="CS1217">
        <v>1.1339988708496094</v>
      </c>
      <c r="CT1217">
        <v>12.127799987792969</v>
      </c>
      <c r="CU1217">
        <v>2.0745010375976562</v>
      </c>
      <c r="CV1217">
        <v>0.87720489501953125</v>
      </c>
      <c r="CW1217">
        <v>2.0468063354492187</v>
      </c>
      <c r="CX1217">
        <v>0.2752532958984375</v>
      </c>
      <c r="CY1217">
        <v>8.6305007934570312</v>
      </c>
      <c r="CZ1217">
        <v>4.9999237060546875E-2</v>
      </c>
      <c r="DA1217">
        <v>0</v>
      </c>
      <c r="DB1217">
        <v>2.5076000690460205</v>
      </c>
      <c r="DC1217">
        <v>37.979999542236328</v>
      </c>
      <c r="DD1217">
        <v>25.234199523925781</v>
      </c>
      <c r="DE1217">
        <v>7.3753013610839844</v>
      </c>
      <c r="DF1217">
        <v>0.15199999511241913</v>
      </c>
      <c r="DG1217">
        <v>0.78549998998641968</v>
      </c>
      <c r="DH1217">
        <v>1.8947999477386475</v>
      </c>
      <c r="DI1217">
        <v>29.478702545166016</v>
      </c>
      <c r="DJ1217">
        <v>5.015200138092041</v>
      </c>
      <c r="DK1217">
        <v>28.111499786376953</v>
      </c>
      <c r="DL1217">
        <v>3.6672000885009766</v>
      </c>
      <c r="DM1217">
        <v>7.1900997161865234</v>
      </c>
      <c r="DN1217">
        <v>3.8964996337890625</v>
      </c>
      <c r="DO1217">
        <v>11.477996826171875</v>
      </c>
      <c r="DP1217">
        <v>5.1989998817443848</v>
      </c>
      <c r="DQ1217">
        <v>0.92490005493164063</v>
      </c>
      <c r="DR1217">
        <v>3.41510009765625</v>
      </c>
      <c r="DS1217">
        <v>0</v>
      </c>
      <c r="DT1217">
        <v>16.262947082519531</v>
      </c>
      <c r="DU1217">
        <v>1.2380000352859497</v>
      </c>
      <c r="DV1217">
        <v>0.34640002250671387</v>
      </c>
      <c r="DW1217">
        <v>5.5008001327514648</v>
      </c>
      <c r="DX1217">
        <v>2.5076000690460205</v>
      </c>
      <c r="DY1217">
        <v>1.2538000345230103</v>
      </c>
      <c r="DZ1217">
        <v>1.2213993072509766</v>
      </c>
      <c r="EA1217">
        <v>1.257000207901001</v>
      </c>
      <c r="EB1217">
        <v>8.0851993560791016</v>
      </c>
      <c r="EC1217">
        <v>1.6759999990463257</v>
      </c>
      <c r="ED1217">
        <v>1.2569999694824219</v>
      </c>
      <c r="EE1217">
        <v>14.239999771118164</v>
      </c>
      <c r="EF1217">
        <v>0.51659989356994629</v>
      </c>
      <c r="EG1217">
        <v>0.42680001258850098</v>
      </c>
      <c r="EH1217">
        <v>3.1770000457763672</v>
      </c>
      <c r="EI1217">
        <v>3.9578933715820312</v>
      </c>
      <c r="EJ1217">
        <v>1.2979049682617187</v>
      </c>
    </row>
    <row r="1218" spans="2:140" x14ac:dyDescent="0.2">
      <c r="B1218">
        <v>4.7581787109375</v>
      </c>
      <c r="C1218">
        <v>0</v>
      </c>
      <c r="D1218">
        <v>0</v>
      </c>
      <c r="E1218">
        <v>1.1010055541992187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86.438995361328125</v>
      </c>
      <c r="AE1218">
        <v>17.791000366210938</v>
      </c>
      <c r="AF1218">
        <v>0</v>
      </c>
      <c r="AG1218">
        <v>0</v>
      </c>
      <c r="AH1218">
        <v>0</v>
      </c>
      <c r="AI1218">
        <v>5.177001953125</v>
      </c>
      <c r="AJ1218">
        <v>0</v>
      </c>
      <c r="AK1218">
        <v>48.809616088867188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5.7639999389648437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46.542495727539063</v>
      </c>
      <c r="CS1218">
        <v>8.338897705078125</v>
      </c>
      <c r="CT1218">
        <v>18.411600112915039</v>
      </c>
      <c r="CU1218">
        <v>2.050506591796875</v>
      </c>
      <c r="CV1218">
        <v>0.8679046630859375</v>
      </c>
      <c r="CW1218">
        <v>2.0251007080078125</v>
      </c>
      <c r="CX1218">
        <v>0.2722015380859375</v>
      </c>
      <c r="CY1218">
        <v>10.309499740600586</v>
      </c>
      <c r="CZ1218">
        <v>2.0093002319335937</v>
      </c>
      <c r="DA1218">
        <v>0.55379486083984375</v>
      </c>
      <c r="DB1218">
        <v>3.8924000263214111</v>
      </c>
      <c r="DC1218">
        <v>49.5</v>
      </c>
      <c r="DD1218">
        <v>32.88330078125</v>
      </c>
      <c r="DE1218">
        <v>13.326797485351563</v>
      </c>
      <c r="DF1218">
        <v>0.1492999941110611</v>
      </c>
      <c r="DG1218">
        <v>0.64600002765655518</v>
      </c>
      <c r="DH1218">
        <v>2.1572000980377197</v>
      </c>
      <c r="DI1218">
        <v>35.218303680419922</v>
      </c>
      <c r="DJ1218">
        <v>7.7848000526428223</v>
      </c>
      <c r="DK1218">
        <v>31.901199340820313</v>
      </c>
      <c r="DL1218">
        <v>3.4316000938415527</v>
      </c>
      <c r="DM1218">
        <v>8.1812000274658203</v>
      </c>
      <c r="DN1218">
        <v>3.9184989929199219</v>
      </c>
      <c r="DO1218">
        <v>16.002304077148437</v>
      </c>
      <c r="DP1218">
        <v>5.1669998168945312</v>
      </c>
      <c r="DQ1218">
        <v>1.8368988037109375</v>
      </c>
      <c r="DR1218">
        <v>38.159095764160156</v>
      </c>
      <c r="DS1218">
        <v>0</v>
      </c>
      <c r="DT1218">
        <v>21.430404663085938</v>
      </c>
      <c r="DU1218">
        <v>1.2475999593734741</v>
      </c>
      <c r="DV1218">
        <v>0.35239994525909424</v>
      </c>
      <c r="DW1218">
        <v>5.14739990234375</v>
      </c>
      <c r="DX1218">
        <v>3.8924000263214111</v>
      </c>
      <c r="DY1218">
        <v>1.9462000131607056</v>
      </c>
      <c r="DZ1218">
        <v>2.0855026245117187</v>
      </c>
      <c r="EA1218">
        <v>1.9179000854492187</v>
      </c>
      <c r="EB1218">
        <v>12.274398803710937</v>
      </c>
      <c r="EC1218">
        <v>2.5571999549865723</v>
      </c>
      <c r="ED1218">
        <v>1.9178999662399292</v>
      </c>
      <c r="EE1218">
        <v>26.883399963378906</v>
      </c>
      <c r="EF1218">
        <v>3.0344998836517334</v>
      </c>
      <c r="EG1218">
        <v>0.78839993476867676</v>
      </c>
      <c r="EH1218">
        <v>3.1940999031066895</v>
      </c>
      <c r="EI1218">
        <v>3.5488967895507813</v>
      </c>
      <c r="EJ1218">
        <v>1.273895263671875</v>
      </c>
    </row>
    <row r="1219" spans="2:140" x14ac:dyDescent="0.2">
      <c r="B1219">
        <v>4.468994140625</v>
      </c>
      <c r="C1219">
        <v>0</v>
      </c>
      <c r="D1219">
        <v>0</v>
      </c>
      <c r="E1219">
        <v>1.0853958129882813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39.378997802734375</v>
      </c>
      <c r="AE1219">
        <v>13.015213012695313</v>
      </c>
      <c r="AF1219">
        <v>0</v>
      </c>
      <c r="AG1219">
        <v>0</v>
      </c>
      <c r="AH1219">
        <v>0</v>
      </c>
      <c r="AI1219">
        <v>2.5393829345703125</v>
      </c>
      <c r="AJ1219">
        <v>0</v>
      </c>
      <c r="AK1219">
        <v>27.297103881835938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3.2639999389648437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45.931999206542969</v>
      </c>
      <c r="CS1219">
        <v>3.0894966125488281</v>
      </c>
      <c r="CT1219">
        <v>10.747200012207031</v>
      </c>
      <c r="CU1219">
        <v>2.0261993408203125</v>
      </c>
      <c r="CV1219">
        <v>0.856201171875</v>
      </c>
      <c r="CW1219">
        <v>1.997802734375</v>
      </c>
      <c r="CX1219">
        <v>0.26869964599609375</v>
      </c>
      <c r="CY1219">
        <v>9.7139987945556641</v>
      </c>
      <c r="CZ1219">
        <v>0.76749801635742188</v>
      </c>
      <c r="DA1219">
        <v>0.20299911499023438</v>
      </c>
      <c r="DB1219">
        <v>3.3124001026153564</v>
      </c>
      <c r="DC1219">
        <v>41.430999755859375</v>
      </c>
      <c r="DD1219">
        <v>23.996698379516602</v>
      </c>
      <c r="DE1219">
        <v>8.281097412109375</v>
      </c>
      <c r="DF1219">
        <v>0.14659999310970306</v>
      </c>
      <c r="DG1219">
        <v>0.53850001096725464</v>
      </c>
      <c r="DH1219">
        <v>2.059999942779541</v>
      </c>
      <c r="DI1219">
        <v>32.087795257568359</v>
      </c>
      <c r="DJ1219">
        <v>6.6248002052307129</v>
      </c>
      <c r="DK1219">
        <v>25.732900619506836</v>
      </c>
      <c r="DL1219">
        <v>2.8024001121520996</v>
      </c>
      <c r="DM1219">
        <v>6.6993007659912109</v>
      </c>
      <c r="DN1219">
        <v>3.1580009460449219</v>
      </c>
      <c r="DO1219">
        <v>12.959300994873047</v>
      </c>
      <c r="DP1219">
        <v>5.060999870300293</v>
      </c>
      <c r="DQ1219">
        <v>0.67559814453125</v>
      </c>
      <c r="DR1219">
        <v>15.037399291992188</v>
      </c>
      <c r="DS1219">
        <v>0</v>
      </c>
      <c r="DT1219">
        <v>20.678497314453125</v>
      </c>
      <c r="DU1219">
        <v>1.2272000312805176</v>
      </c>
      <c r="DV1219">
        <v>0.34639990329742432</v>
      </c>
      <c r="DW1219">
        <v>4.2035999298095703</v>
      </c>
      <c r="DX1219">
        <v>3.3124001026153564</v>
      </c>
      <c r="DY1219">
        <v>1.6562000513076782</v>
      </c>
      <c r="DZ1219">
        <v>1.1329002380371094</v>
      </c>
      <c r="EA1219">
        <v>1.398900032043457</v>
      </c>
      <c r="EB1219">
        <v>7.164799690246582</v>
      </c>
      <c r="EC1219">
        <v>1.8652000427246094</v>
      </c>
      <c r="ED1219">
        <v>1.398900032043457</v>
      </c>
      <c r="EE1219">
        <v>17.416799545288086</v>
      </c>
      <c r="EF1219">
        <v>1.0073001384735107</v>
      </c>
      <c r="EG1219">
        <v>0.48430013656616211</v>
      </c>
      <c r="EH1219">
        <v>3.0636000633239746</v>
      </c>
      <c r="EI1219">
        <v>3.5359954833984375</v>
      </c>
      <c r="EJ1219">
        <v>1.2610015869140625</v>
      </c>
    </row>
    <row r="1220" spans="2:140" x14ac:dyDescent="0.2">
      <c r="B1220">
        <v>21.37017822265625</v>
      </c>
      <c r="C1220">
        <v>0</v>
      </c>
      <c r="D1220">
        <v>0</v>
      </c>
      <c r="E1220">
        <v>1.0619964599609375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24.7030029296875</v>
      </c>
      <c r="AE1220">
        <v>10.014190673828125</v>
      </c>
      <c r="AF1220">
        <v>0</v>
      </c>
      <c r="AG1220">
        <v>0</v>
      </c>
      <c r="AH1220">
        <v>0</v>
      </c>
      <c r="AI1220">
        <v>1.4484100341796875</v>
      </c>
      <c r="AJ1220">
        <v>0</v>
      </c>
      <c r="AK1220">
        <v>16.576904296875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193.17698669433594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48.942005157470703</v>
      </c>
      <c r="CS1220">
        <v>20.512901306152344</v>
      </c>
      <c r="CT1220">
        <v>7.619999885559082</v>
      </c>
      <c r="CU1220">
        <v>1.9997940063476562</v>
      </c>
      <c r="CV1220">
        <v>0.84930419921875</v>
      </c>
      <c r="CW1220">
        <v>1.9816970825195313</v>
      </c>
      <c r="CX1220">
        <v>0.265655517578125</v>
      </c>
      <c r="CY1220">
        <v>11.197799682617188</v>
      </c>
      <c r="CZ1220">
        <v>11.632301330566406</v>
      </c>
      <c r="DA1220">
        <v>3.2277984619140625</v>
      </c>
      <c r="DB1220">
        <v>2.619999885559082</v>
      </c>
      <c r="DC1220">
        <v>71.834999084472656</v>
      </c>
      <c r="DD1220">
        <v>20.517299652099609</v>
      </c>
      <c r="DE1220">
        <v>5.948699951171875</v>
      </c>
      <c r="DF1220">
        <v>0.14380000531673431</v>
      </c>
      <c r="DG1220">
        <v>3.4609999656677246</v>
      </c>
      <c r="DH1220">
        <v>3.4175999164581299</v>
      </c>
      <c r="DI1220">
        <v>32.031600952148438</v>
      </c>
      <c r="DJ1220">
        <v>5.2399997711181641</v>
      </c>
      <c r="DK1220">
        <v>21.391399383544922</v>
      </c>
      <c r="DL1220">
        <v>2.3087999820709229</v>
      </c>
      <c r="DM1220">
        <v>8.2332000732421875</v>
      </c>
      <c r="DN1220">
        <v>2.566497802734375</v>
      </c>
      <c r="DO1220">
        <v>13.356494903564453</v>
      </c>
      <c r="DP1220">
        <v>8.3621997833251953</v>
      </c>
      <c r="DQ1220">
        <v>29.820289611816406</v>
      </c>
      <c r="DR1220">
        <v>147.15872192382812</v>
      </c>
      <c r="DS1220">
        <v>0</v>
      </c>
      <c r="DT1220">
        <v>17.279945373535156</v>
      </c>
      <c r="DU1220">
        <v>1.2071000337600708</v>
      </c>
      <c r="DV1220">
        <v>0.34039998054504395</v>
      </c>
      <c r="DW1220">
        <v>3.4632000923156738</v>
      </c>
      <c r="DX1220">
        <v>2.619999885559082</v>
      </c>
      <c r="DY1220">
        <v>1.309999942779541</v>
      </c>
      <c r="DZ1220">
        <v>0.77640151977539063</v>
      </c>
      <c r="EA1220">
        <v>1.3923001289367676</v>
      </c>
      <c r="EB1220">
        <v>5.0799994468688965</v>
      </c>
      <c r="EC1220">
        <v>1.8564000129699707</v>
      </c>
      <c r="ED1220">
        <v>1.392300009727478</v>
      </c>
      <c r="EE1220">
        <v>11.79889965057373</v>
      </c>
      <c r="EF1220">
        <v>0.65869998931884766</v>
      </c>
      <c r="EG1220">
        <v>0.42869997024536133</v>
      </c>
      <c r="EH1220">
        <v>3.0113999843597412</v>
      </c>
      <c r="EI1220">
        <v>39.497390747070313</v>
      </c>
      <c r="EJ1220">
        <v>11.5513916015625</v>
      </c>
    </row>
    <row r="1221" spans="2:140" x14ac:dyDescent="0.2">
      <c r="B1221">
        <v>9.1741943359375</v>
      </c>
      <c r="C1221">
        <v>0</v>
      </c>
      <c r="D1221">
        <v>0</v>
      </c>
      <c r="E1221">
        <v>1.0463943481445312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21.936996459960937</v>
      </c>
      <c r="AE1221">
        <v>8.2324066162109375</v>
      </c>
      <c r="AF1221">
        <v>0</v>
      </c>
      <c r="AG1221">
        <v>0</v>
      </c>
      <c r="AH1221">
        <v>0</v>
      </c>
      <c r="AI1221">
        <v>0.9663848876953125</v>
      </c>
      <c r="AJ1221">
        <v>0</v>
      </c>
      <c r="AK1221">
        <v>11.101608276367188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73.856002807617188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47.720001220703125</v>
      </c>
      <c r="CS1221">
        <v>8.53509521484375</v>
      </c>
      <c r="CT1221">
        <v>6.5004000663757324</v>
      </c>
      <c r="CU1221">
        <v>1.9755020141601563</v>
      </c>
      <c r="CV1221">
        <v>0.84000396728515625</v>
      </c>
      <c r="CW1221">
        <v>1.9599990844726562</v>
      </c>
      <c r="CX1221">
        <v>0.26255035400390625</v>
      </c>
      <c r="CY1221">
        <v>9.9824008941650391</v>
      </c>
      <c r="CZ1221">
        <v>4.4366989135742187</v>
      </c>
      <c r="DA1221">
        <v>1.188201904296875</v>
      </c>
      <c r="DB1221">
        <v>2.0771999359130859</v>
      </c>
      <c r="DC1221">
        <v>41.136001586914063</v>
      </c>
      <c r="DD1221">
        <v>19.22850227355957</v>
      </c>
      <c r="DE1221">
        <v>4.8479995727539062</v>
      </c>
      <c r="DF1221">
        <v>0.14110000431537628</v>
      </c>
      <c r="DG1221">
        <v>2.7295000553131104</v>
      </c>
      <c r="DH1221">
        <v>2.9988000392913818</v>
      </c>
      <c r="DI1221">
        <v>29.432697296142578</v>
      </c>
      <c r="DJ1221">
        <v>4.1543998718261719</v>
      </c>
      <c r="DK1221">
        <v>25.323999404907227</v>
      </c>
      <c r="DL1221">
        <v>2.7932000160217285</v>
      </c>
      <c r="DM1221">
        <v>8.3475990295410156</v>
      </c>
      <c r="DN1221">
        <v>2.4790000915527344</v>
      </c>
      <c r="DO1221">
        <v>10.872695922851563</v>
      </c>
      <c r="DP1221">
        <v>7.5395998954772949</v>
      </c>
      <c r="DQ1221">
        <v>10.958396911621094</v>
      </c>
      <c r="DR1221">
        <v>40.119606018066406</v>
      </c>
      <c r="DS1221">
        <v>0</v>
      </c>
      <c r="DT1221">
        <v>17.599853515625</v>
      </c>
      <c r="DU1221">
        <v>1.1769000291824341</v>
      </c>
      <c r="DV1221">
        <v>0.3312000036239624</v>
      </c>
      <c r="DW1221">
        <v>4.1897997856140137</v>
      </c>
      <c r="DX1221">
        <v>2.0771999359130859</v>
      </c>
      <c r="DY1221">
        <v>1.038599967956543</v>
      </c>
      <c r="DZ1221">
        <v>0.65540027618408203</v>
      </c>
      <c r="EA1221">
        <v>1.2140998840332031</v>
      </c>
      <c r="EB1221">
        <v>4.3336005210876465</v>
      </c>
      <c r="EC1221">
        <v>1.6188000440597534</v>
      </c>
      <c r="ED1221">
        <v>1.2141000032424927</v>
      </c>
      <c r="EE1221">
        <v>8.6461000442504883</v>
      </c>
      <c r="EF1221">
        <v>0.64540004730224609</v>
      </c>
      <c r="EG1221">
        <v>0.42100000381469727</v>
      </c>
      <c r="EH1221">
        <v>2.9591999053955078</v>
      </c>
      <c r="EI1221">
        <v>20.119392395019531</v>
      </c>
      <c r="EJ1221">
        <v>3.30841064453125</v>
      </c>
    </row>
    <row r="1222" spans="2:140" x14ac:dyDescent="0.2">
      <c r="B1222">
        <v>4.76641845703125</v>
      </c>
      <c r="C1222">
        <v>0</v>
      </c>
      <c r="D1222">
        <v>0</v>
      </c>
      <c r="E1222">
        <v>1.0235977172851563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20.64300537109375</v>
      </c>
      <c r="AE1222">
        <v>7.1415939331054687</v>
      </c>
      <c r="AF1222">
        <v>0</v>
      </c>
      <c r="AG1222">
        <v>0</v>
      </c>
      <c r="AH1222">
        <v>0</v>
      </c>
      <c r="AI1222">
        <v>0.74959564208984375</v>
      </c>
      <c r="AJ1222">
        <v>0</v>
      </c>
      <c r="AK1222">
        <v>8.1982040405273437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30.592994689941406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46.621498107910156</v>
      </c>
      <c r="CS1222">
        <v>3.6490020751953125</v>
      </c>
      <c r="CT1222">
        <v>6.1872000694274902</v>
      </c>
      <c r="CU1222">
        <v>1.9511947631835937</v>
      </c>
      <c r="CV1222">
        <v>0.82830047607421875</v>
      </c>
      <c r="CW1222">
        <v>1.9327011108398437</v>
      </c>
      <c r="CX1222">
        <v>0.25949859619140625</v>
      </c>
      <c r="CY1222">
        <v>9.211298942565918</v>
      </c>
      <c r="CZ1222">
        <v>1.7540016174316406</v>
      </c>
      <c r="DA1222">
        <v>0.43599700927734375</v>
      </c>
      <c r="DB1222">
        <v>1.6562000513076782</v>
      </c>
      <c r="DC1222">
        <v>34.305999755859375</v>
      </c>
      <c r="DD1222">
        <v>18.751499176025391</v>
      </c>
      <c r="DE1222">
        <v>4.3045997619628906</v>
      </c>
      <c r="DF1222">
        <v>0.13830000162124634</v>
      </c>
      <c r="DG1222">
        <v>2.187999963760376</v>
      </c>
      <c r="DH1222">
        <v>2.6775999069213867</v>
      </c>
      <c r="DI1222">
        <v>27.552196502685547</v>
      </c>
      <c r="DJ1222">
        <v>3.3124001026153564</v>
      </c>
      <c r="DK1222">
        <v>20.559999465942383</v>
      </c>
      <c r="DL1222">
        <v>2.2952003479003906</v>
      </c>
      <c r="DM1222">
        <v>6.8042011260986328</v>
      </c>
      <c r="DN1222">
        <v>2.0304985046386719</v>
      </c>
      <c r="DO1222">
        <v>8.7355995178222656</v>
      </c>
      <c r="DP1222">
        <v>6.9321999549865723</v>
      </c>
      <c r="DQ1222">
        <v>4.0402984619140625</v>
      </c>
      <c r="DR1222">
        <v>13.67669677734375</v>
      </c>
      <c r="DS1222">
        <v>0</v>
      </c>
      <c r="DT1222">
        <v>15.706695556640625</v>
      </c>
      <c r="DU1222">
        <v>1.156499981880188</v>
      </c>
      <c r="DV1222">
        <v>0.32519996166229248</v>
      </c>
      <c r="DW1222">
        <v>3.4428000450134277</v>
      </c>
      <c r="DX1222">
        <v>1.6562000513076782</v>
      </c>
      <c r="DY1222">
        <v>0.82810002565383911</v>
      </c>
      <c r="DZ1222">
        <v>0.62450027465820313</v>
      </c>
      <c r="EA1222">
        <v>1.198199987411499</v>
      </c>
      <c r="EB1222">
        <v>4.1248006820678711</v>
      </c>
      <c r="EC1222">
        <v>1.597599983215332</v>
      </c>
      <c r="ED1222">
        <v>1.198199987411499</v>
      </c>
      <c r="EE1222">
        <v>6.3585000038146973</v>
      </c>
      <c r="EF1222">
        <v>0.65869998931884766</v>
      </c>
      <c r="EG1222">
        <v>0.41700005531311035</v>
      </c>
      <c r="EH1222">
        <v>2.9061000347137451</v>
      </c>
      <c r="EI1222">
        <v>9.5968017578125</v>
      </c>
      <c r="EJ1222">
        <v>1.561798095703125</v>
      </c>
    </row>
    <row r="1223" spans="2:140" x14ac:dyDescent="0.2">
      <c r="B1223">
        <v>4.46539306640625</v>
      </c>
      <c r="C1223">
        <v>0</v>
      </c>
      <c r="D1223">
        <v>0</v>
      </c>
      <c r="E1223">
        <v>1.0080032348632812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21.02099609375</v>
      </c>
      <c r="AE1223">
        <v>9.3726119995117187</v>
      </c>
      <c r="AF1223">
        <v>0</v>
      </c>
      <c r="AG1223">
        <v>0</v>
      </c>
      <c r="AH1223">
        <v>0</v>
      </c>
      <c r="AI1223">
        <v>1.1355972290039063</v>
      </c>
      <c r="AJ1223">
        <v>0</v>
      </c>
      <c r="AK1223">
        <v>10.265106201171875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15.439002990722656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45.643997192382813</v>
      </c>
      <c r="CS1223">
        <v>1.3817977905273438</v>
      </c>
      <c r="CT1223">
        <v>6.8285999298095703</v>
      </c>
      <c r="CU1223">
        <v>1.9272003173828125</v>
      </c>
      <c r="CV1223">
        <v>0.819000244140625</v>
      </c>
      <c r="CW1223">
        <v>1.9110031127929687</v>
      </c>
      <c r="CX1223">
        <v>0.25640106201171875</v>
      </c>
      <c r="CY1223">
        <v>8.5377998352050781</v>
      </c>
      <c r="CZ1223">
        <v>0.75059890747070313</v>
      </c>
      <c r="DA1223">
        <v>0.16160202026367188</v>
      </c>
      <c r="DB1223">
        <v>1.4908000230789185</v>
      </c>
      <c r="DC1223">
        <v>32.702999114990234</v>
      </c>
      <c r="DD1223">
        <v>18.802799224853516</v>
      </c>
      <c r="DE1223">
        <v>4.6063003540039062</v>
      </c>
      <c r="DF1223">
        <v>0.13560000061988831</v>
      </c>
      <c r="DG1223">
        <v>1.7354999780654907</v>
      </c>
      <c r="DH1223">
        <v>2.4319999217987061</v>
      </c>
      <c r="DI1223">
        <v>26.827800750732422</v>
      </c>
      <c r="DJ1223">
        <v>2.9816000461578369</v>
      </c>
      <c r="DK1223">
        <v>29.612800598144531</v>
      </c>
      <c r="DL1223">
        <v>3.4135994911193848</v>
      </c>
      <c r="DM1223">
        <v>8.3873977661132812</v>
      </c>
      <c r="DN1223">
        <v>2.6105003356933594</v>
      </c>
      <c r="DO1223">
        <v>8.2356033325195313</v>
      </c>
      <c r="DP1223">
        <v>6.4032001495361328</v>
      </c>
      <c r="DQ1223">
        <v>1.6443023681640625</v>
      </c>
      <c r="DR1223">
        <v>5.7877044677734375</v>
      </c>
      <c r="DS1223">
        <v>0</v>
      </c>
      <c r="DT1223">
        <v>15.369094848632813</v>
      </c>
      <c r="DU1223">
        <v>1.1338000297546387</v>
      </c>
      <c r="DV1223">
        <v>0.3190000057220459</v>
      </c>
      <c r="DW1223">
        <v>5.1203999519348145</v>
      </c>
      <c r="DX1223">
        <v>1.4908000230789185</v>
      </c>
      <c r="DY1223">
        <v>0.74540001153945923</v>
      </c>
      <c r="DZ1223">
        <v>0.64449977874755859</v>
      </c>
      <c r="EA1223">
        <v>1.1847000122070312</v>
      </c>
      <c r="EB1223">
        <v>4.5524001121520996</v>
      </c>
      <c r="EC1223">
        <v>1.5795999765396118</v>
      </c>
      <c r="ED1223">
        <v>1.1847000122070312</v>
      </c>
      <c r="EE1223">
        <v>5.2996997833251953</v>
      </c>
      <c r="EF1223">
        <v>0.67760014533996582</v>
      </c>
      <c r="EG1223">
        <v>0.41389989852905273</v>
      </c>
      <c r="EH1223">
        <v>2.8538999557495117</v>
      </c>
      <c r="EI1223">
        <v>7.1133041381835938</v>
      </c>
      <c r="EJ1223">
        <v>1.3283004760742187</v>
      </c>
    </row>
    <row r="1224" spans="2:140" x14ac:dyDescent="0.2">
      <c r="B1224">
        <v>179.5966796875</v>
      </c>
      <c r="C1224">
        <v>0</v>
      </c>
      <c r="D1224">
        <v>0</v>
      </c>
      <c r="E1224">
        <v>23.3201904296875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145.990966796875</v>
      </c>
      <c r="AE1224">
        <v>91.33880615234375</v>
      </c>
      <c r="AF1224">
        <v>0</v>
      </c>
      <c r="AG1224">
        <v>0</v>
      </c>
      <c r="AH1224">
        <v>0</v>
      </c>
      <c r="AI1224">
        <v>30.92083740234375</v>
      </c>
      <c r="AJ1224">
        <v>0</v>
      </c>
      <c r="AK1224">
        <v>51.83978271484375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332.37799072265625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55.215995788574219</v>
      </c>
      <c r="CS1224">
        <v>47.781196594238281</v>
      </c>
      <c r="CT1224">
        <v>7.5078001022338867</v>
      </c>
      <c r="CU1224">
        <v>7.2032928466796875</v>
      </c>
      <c r="CV1224">
        <v>0.7935028076171875</v>
      </c>
      <c r="CW1224">
        <v>1.85150146484375</v>
      </c>
      <c r="CX1224">
        <v>0.2537384033203125</v>
      </c>
      <c r="CY1224">
        <v>14.282400131225586</v>
      </c>
      <c r="CZ1224">
        <v>31.090400695800781</v>
      </c>
      <c r="DA1224">
        <v>8.4163970947265625</v>
      </c>
      <c r="DB1224">
        <v>3.7304000854492187</v>
      </c>
      <c r="DC1224">
        <v>125.89800262451172</v>
      </c>
      <c r="DD1224">
        <v>36.873001098632813</v>
      </c>
      <c r="DE1224">
        <v>15.282196044921875</v>
      </c>
      <c r="DF1224">
        <v>3.7200000286102295</v>
      </c>
      <c r="DG1224">
        <v>6.1430001258850098</v>
      </c>
      <c r="DH1224">
        <v>4.885200023651123</v>
      </c>
      <c r="DI1224">
        <v>51.297500610351562</v>
      </c>
      <c r="DJ1224">
        <v>7.4608001708984375</v>
      </c>
      <c r="DK1224">
        <v>30.048799514770508</v>
      </c>
      <c r="DL1224">
        <v>4.6132006645202637</v>
      </c>
      <c r="DM1224">
        <v>18.451999664306641</v>
      </c>
      <c r="DN1224">
        <v>4.2794990539550781</v>
      </c>
      <c r="DO1224">
        <v>21.967506408691406</v>
      </c>
      <c r="DP1224">
        <v>10.757599830627441</v>
      </c>
      <c r="DQ1224">
        <v>66.447799682617188</v>
      </c>
      <c r="DR1224">
        <v>349.55722045898437</v>
      </c>
      <c r="DS1224">
        <v>0</v>
      </c>
      <c r="DT1224">
        <v>76.118240356445313</v>
      </c>
      <c r="DU1224">
        <v>41.746700286865234</v>
      </c>
      <c r="DV1224">
        <v>14.298801422119141</v>
      </c>
      <c r="DW1224">
        <v>6.9197998046875</v>
      </c>
      <c r="DX1224">
        <v>3.7304000854492187</v>
      </c>
      <c r="DY1224">
        <v>1.8652000427246094</v>
      </c>
      <c r="DZ1224">
        <v>2.6665000915527344</v>
      </c>
      <c r="EA1224">
        <v>3.5855998992919922</v>
      </c>
      <c r="EB1224">
        <v>5.0052003860473633</v>
      </c>
      <c r="EC1224">
        <v>4.7807998657226562</v>
      </c>
      <c r="ED1224">
        <v>3.5855998992919922</v>
      </c>
      <c r="EE1224">
        <v>85.340301513671875</v>
      </c>
      <c r="EF1224">
        <v>92.07171630859375</v>
      </c>
      <c r="EG1224">
        <v>34.274703979492188</v>
      </c>
      <c r="EH1224">
        <v>190.09440612792969</v>
      </c>
      <c r="EI1224">
        <v>210.64720153808594</v>
      </c>
      <c r="EJ1224">
        <v>66.69818115234375</v>
      </c>
    </row>
    <row r="1225" spans="2:140" x14ac:dyDescent="0.2">
      <c r="B1225">
        <v>101.350830078125</v>
      </c>
      <c r="C1225">
        <v>0</v>
      </c>
      <c r="D1225">
        <v>0</v>
      </c>
      <c r="E1225">
        <v>8.5050048828125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48.291015625</v>
      </c>
      <c r="AE1225">
        <v>40.216766357421875</v>
      </c>
      <c r="AF1225">
        <v>0</v>
      </c>
      <c r="AG1225">
        <v>0</v>
      </c>
      <c r="AH1225">
        <v>0</v>
      </c>
      <c r="AI1225">
        <v>9.020416259765625</v>
      </c>
      <c r="AJ1225">
        <v>0</v>
      </c>
      <c r="AK1225">
        <v>30.560195922851563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154.38302612304688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59.525497436523437</v>
      </c>
      <c r="CS1225">
        <v>59.856491088867188</v>
      </c>
      <c r="CT1225">
        <v>7.3062000274658203</v>
      </c>
      <c r="CU1225">
        <v>3.7043991088867187</v>
      </c>
      <c r="CV1225">
        <v>0.744598388671875</v>
      </c>
      <c r="CW1225">
        <v>1.737396240234375</v>
      </c>
      <c r="CX1225">
        <v>0.25064849853515625</v>
      </c>
      <c r="CY1225">
        <v>14.461299896240234</v>
      </c>
      <c r="CZ1225">
        <v>54.777496337890625</v>
      </c>
      <c r="DA1225">
        <v>15.120986938476562</v>
      </c>
      <c r="DB1225">
        <v>2.9412000179290771</v>
      </c>
      <c r="DC1225">
        <v>47.654998779296875</v>
      </c>
      <c r="DD1225">
        <v>26.28809928894043</v>
      </c>
      <c r="DE1225">
        <v>9.4199981689453125</v>
      </c>
      <c r="DF1225">
        <v>1.8600000143051147</v>
      </c>
      <c r="DG1225">
        <v>5.8959999084472656</v>
      </c>
      <c r="DH1225">
        <v>5.5999999046325684</v>
      </c>
      <c r="DI1225">
        <v>34.846603393554687</v>
      </c>
      <c r="DJ1225">
        <v>5.8824000358581543</v>
      </c>
      <c r="DK1225">
        <v>25.441900253295898</v>
      </c>
      <c r="DL1225">
        <v>3.7076001167297363</v>
      </c>
      <c r="DM1225">
        <v>22.87969970703125</v>
      </c>
      <c r="DN1225">
        <v>3.4314994812011719</v>
      </c>
      <c r="DO1225">
        <v>18.46710205078125</v>
      </c>
      <c r="DP1225">
        <v>11.149200439453125</v>
      </c>
      <c r="DQ1225">
        <v>70.752304077148438</v>
      </c>
      <c r="DR1225">
        <v>173.15768432617187</v>
      </c>
      <c r="DS1225">
        <v>0</v>
      </c>
      <c r="DT1225">
        <v>41.442947387695313</v>
      </c>
      <c r="DU1225">
        <v>33.375400543212891</v>
      </c>
      <c r="DV1225">
        <v>8.8143997192382812</v>
      </c>
      <c r="DW1225">
        <v>5.5613999366760254</v>
      </c>
      <c r="DX1225">
        <v>2.9412000179290771</v>
      </c>
      <c r="DY1225">
        <v>1.4706000089645386</v>
      </c>
      <c r="DZ1225">
        <v>1.5093994140625</v>
      </c>
      <c r="EA1225">
        <v>1.9902000427246094</v>
      </c>
      <c r="EB1225">
        <v>4.8707995414733887</v>
      </c>
      <c r="EC1225">
        <v>2.6535999774932861</v>
      </c>
      <c r="ED1225">
        <v>1.9902000427246094</v>
      </c>
      <c r="EE1225">
        <v>61.3656005859375</v>
      </c>
      <c r="EF1225">
        <v>23.436004638671875</v>
      </c>
      <c r="EG1225">
        <v>9.5303001403808594</v>
      </c>
      <c r="EH1225">
        <v>55.640701293945312</v>
      </c>
      <c r="EI1225">
        <v>96.497589111328125</v>
      </c>
      <c r="EJ1225">
        <v>20.4195556640625</v>
      </c>
    </row>
    <row r="1226" spans="2:140" x14ac:dyDescent="0.2">
      <c r="B1226">
        <v>25.49609375</v>
      </c>
      <c r="C1226">
        <v>0</v>
      </c>
      <c r="D1226">
        <v>0</v>
      </c>
      <c r="E1226">
        <v>3.341400146484375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29.795989990234375</v>
      </c>
      <c r="AE1226">
        <v>22.8477783203125</v>
      </c>
      <c r="AF1226">
        <v>0</v>
      </c>
      <c r="AG1226">
        <v>0</v>
      </c>
      <c r="AH1226">
        <v>0</v>
      </c>
      <c r="AI1226">
        <v>3.97821044921875</v>
      </c>
      <c r="AJ1226">
        <v>0</v>
      </c>
      <c r="AK1226">
        <v>19.8446044921875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62.75799560546875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60.395500183105469</v>
      </c>
      <c r="CS1226">
        <v>31.628196716308594</v>
      </c>
      <c r="CT1226">
        <v>7.4256000518798828</v>
      </c>
      <c r="CU1226">
        <v>2.4542999267578125</v>
      </c>
      <c r="CV1226">
        <v>0.71430206298828125</v>
      </c>
      <c r="CW1226">
        <v>1.6667022705078125</v>
      </c>
      <c r="CX1226">
        <v>0.24759674072265625</v>
      </c>
      <c r="CY1226">
        <v>17.316299438476562</v>
      </c>
      <c r="CZ1226">
        <v>26.014404296875</v>
      </c>
      <c r="DA1226">
        <v>5.862396240234375</v>
      </c>
      <c r="DB1226">
        <v>2.3236000537872314</v>
      </c>
      <c r="DC1226">
        <v>36.798999786376953</v>
      </c>
      <c r="DD1226">
        <v>21.563999176025391</v>
      </c>
      <c r="DE1226">
        <v>6.7215995788574219</v>
      </c>
      <c r="DF1226">
        <v>1.0245000123977661</v>
      </c>
      <c r="DG1226">
        <v>4.6230001449584961</v>
      </c>
      <c r="DH1226">
        <v>4.6399998664855957</v>
      </c>
      <c r="DI1226">
        <v>30.113697052001953</v>
      </c>
      <c r="DJ1226">
        <v>4.6472001075744629</v>
      </c>
      <c r="DK1226">
        <v>20.79680061340332</v>
      </c>
      <c r="DL1226">
        <v>2.9972000122070312</v>
      </c>
      <c r="DM1226">
        <v>18.42759895324707</v>
      </c>
      <c r="DN1226">
        <v>2.7635002136230469</v>
      </c>
      <c r="DO1226">
        <v>14.603904724121094</v>
      </c>
      <c r="DP1226">
        <v>9.8381996154785156</v>
      </c>
      <c r="DQ1226">
        <v>29.171905517578125</v>
      </c>
      <c r="DR1226">
        <v>68.280105590820313</v>
      </c>
      <c r="DS1226">
        <v>0</v>
      </c>
      <c r="DT1226">
        <v>26.885398864746094</v>
      </c>
      <c r="DU1226">
        <v>16.287799835205078</v>
      </c>
      <c r="DV1226">
        <v>5.4295997619628906</v>
      </c>
      <c r="DW1226">
        <v>4.4958000183105469</v>
      </c>
      <c r="DX1226">
        <v>2.3236000537872314</v>
      </c>
      <c r="DY1226">
        <v>1.1618000268936157</v>
      </c>
      <c r="DZ1226">
        <v>1.0034999847412109</v>
      </c>
      <c r="EA1226">
        <v>1.3922998905181885</v>
      </c>
      <c r="EB1226">
        <v>4.9503998756408691</v>
      </c>
      <c r="EC1226">
        <v>1.8564000129699707</v>
      </c>
      <c r="ED1226">
        <v>1.392300009727478</v>
      </c>
      <c r="EE1226">
        <v>23.037200927734375</v>
      </c>
      <c r="EF1226">
        <v>6.8046989440917969</v>
      </c>
      <c r="EG1226">
        <v>3.2393989562988281</v>
      </c>
      <c r="EH1226">
        <v>20.40570068359375</v>
      </c>
      <c r="EI1226">
        <v>42.126510620117188</v>
      </c>
      <c r="EJ1226">
        <v>4.738525390625</v>
      </c>
    </row>
    <row r="1227" spans="2:140" x14ac:dyDescent="0.2">
      <c r="B1227">
        <v>10.54937744140625</v>
      </c>
      <c r="C1227">
        <v>0</v>
      </c>
      <c r="D1227">
        <v>0</v>
      </c>
      <c r="E1227">
        <v>1.9224014282226563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96.121994018554687</v>
      </c>
      <c r="AE1227">
        <v>15.991607666015625</v>
      </c>
      <c r="AF1227">
        <v>0</v>
      </c>
      <c r="AG1227">
        <v>0</v>
      </c>
      <c r="AH1227">
        <v>0</v>
      </c>
      <c r="AI1227">
        <v>1.886383056640625</v>
      </c>
      <c r="AJ1227">
        <v>0</v>
      </c>
      <c r="AK1227">
        <v>21.243209838867188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27.94000244140625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56.791004180908203</v>
      </c>
      <c r="CS1227">
        <v>12.683097839355469</v>
      </c>
      <c r="CT1227">
        <v>7.6500000953674316</v>
      </c>
      <c r="CU1227">
        <v>2.0093994140625</v>
      </c>
      <c r="CV1227">
        <v>0.70740509033203125</v>
      </c>
      <c r="CW1227">
        <v>1.6505966186523437</v>
      </c>
      <c r="CX1227">
        <v>0.244903564453125</v>
      </c>
      <c r="CY1227">
        <v>15.714200019836426</v>
      </c>
      <c r="CZ1227">
        <v>12.552696228027344</v>
      </c>
      <c r="DA1227">
        <v>2.1342010498046875</v>
      </c>
      <c r="DB1227">
        <v>3.8550000190734863</v>
      </c>
      <c r="DC1227">
        <v>31.968999862670898</v>
      </c>
      <c r="DD1227">
        <v>29.24370002746582</v>
      </c>
      <c r="DE1227">
        <v>7.0481986999511719</v>
      </c>
      <c r="DF1227">
        <v>0.49169999361038208</v>
      </c>
      <c r="DG1227">
        <v>3.6289999485015869</v>
      </c>
      <c r="DH1227">
        <v>3.8872001171112061</v>
      </c>
      <c r="DI1227">
        <v>27.137401580810547</v>
      </c>
      <c r="DJ1227">
        <v>7.7100000381469727</v>
      </c>
      <c r="DK1227">
        <v>17.114900588989258</v>
      </c>
      <c r="DL1227">
        <v>2.585200309753418</v>
      </c>
      <c r="DM1227">
        <v>15.20610237121582</v>
      </c>
      <c r="DN1227">
        <v>2.7800025939941406</v>
      </c>
      <c r="DO1227">
        <v>17.000297546386719</v>
      </c>
      <c r="DP1227">
        <v>8.7547998428344727</v>
      </c>
      <c r="DQ1227">
        <v>11.392898559570313</v>
      </c>
      <c r="DR1227">
        <v>28.453102111816406</v>
      </c>
      <c r="DS1227">
        <v>0</v>
      </c>
      <c r="DT1227">
        <v>21.762001037597656</v>
      </c>
      <c r="DU1227">
        <v>10.452699661254883</v>
      </c>
      <c r="DV1227">
        <v>3.7281999588012695</v>
      </c>
      <c r="DW1227">
        <v>3.8777999877929687</v>
      </c>
      <c r="DX1227">
        <v>3.8550000190734863</v>
      </c>
      <c r="DY1227">
        <v>1.9275000095367432</v>
      </c>
      <c r="DZ1227">
        <v>1.8725986480712891</v>
      </c>
      <c r="EA1227">
        <v>1.1912999153137207</v>
      </c>
      <c r="EB1227">
        <v>5.0999994277954102</v>
      </c>
      <c r="EC1227">
        <v>1.5884000062942505</v>
      </c>
      <c r="ED1227">
        <v>1.1913000345230103</v>
      </c>
      <c r="EE1227">
        <v>13.299799919128418</v>
      </c>
      <c r="EF1227">
        <v>3.2088003158569336</v>
      </c>
      <c r="EG1227">
        <v>1.4562997817993164</v>
      </c>
      <c r="EH1227">
        <v>8.9811000823974609</v>
      </c>
      <c r="EI1227">
        <v>21.788291931152344</v>
      </c>
      <c r="EJ1227">
        <v>2.05029296875</v>
      </c>
    </row>
    <row r="1228" spans="2:140" x14ac:dyDescent="0.2">
      <c r="B1228">
        <v>4.99542236328125</v>
      </c>
      <c r="C1228">
        <v>0</v>
      </c>
      <c r="D1228">
        <v>0</v>
      </c>
      <c r="E1228">
        <v>1.031402587890625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40.15899658203125</v>
      </c>
      <c r="AE1228">
        <v>12.42279052734375</v>
      </c>
      <c r="AF1228">
        <v>0</v>
      </c>
      <c r="AG1228">
        <v>0</v>
      </c>
      <c r="AH1228">
        <v>0</v>
      </c>
      <c r="AI1228">
        <v>1.17559814453125</v>
      </c>
      <c r="AJ1228">
        <v>0</v>
      </c>
      <c r="AK1228">
        <v>15.519302368164063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11.445999145507813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53.817001342773437</v>
      </c>
      <c r="CS1228">
        <v>7.1413040161132813</v>
      </c>
      <c r="CT1228">
        <v>7.8288002014160156</v>
      </c>
      <c r="CU1228">
        <v>1.8570022583007812</v>
      </c>
      <c r="CV1228">
        <v>0.69570159912109375</v>
      </c>
      <c r="CW1228">
        <v>1.6233024597167969</v>
      </c>
      <c r="CX1228">
        <v>0.24179840087890625</v>
      </c>
      <c r="CY1228">
        <v>14.751999855041504</v>
      </c>
      <c r="CZ1228">
        <v>7.5820999145507813</v>
      </c>
      <c r="DA1228">
        <v>0.86060333251953125</v>
      </c>
      <c r="DB1228">
        <v>3.0348000526428223</v>
      </c>
      <c r="DC1228">
        <v>29.773000717163086</v>
      </c>
      <c r="DD1228">
        <v>22.098602294921875</v>
      </c>
      <c r="DE1228">
        <v>5.7257003784179687</v>
      </c>
      <c r="DF1228">
        <v>0.34380000829696655</v>
      </c>
      <c r="DG1228">
        <v>2.8564999103546143</v>
      </c>
      <c r="DH1228">
        <v>3.3331999778747559</v>
      </c>
      <c r="DI1228">
        <v>25.909801483154297</v>
      </c>
      <c r="DJ1228">
        <v>6.0696001052856445</v>
      </c>
      <c r="DK1228">
        <v>18.134899139404297</v>
      </c>
      <c r="DL1228">
        <v>2.5216000080108643</v>
      </c>
      <c r="DM1228">
        <v>12.896299362182617</v>
      </c>
      <c r="DN1228">
        <v>2.4080009460449219</v>
      </c>
      <c r="DO1228">
        <v>13.543701171875</v>
      </c>
      <c r="DP1228">
        <v>7.8540000915527344</v>
      </c>
      <c r="DQ1228">
        <v>4.1984024047851563</v>
      </c>
      <c r="DR1228">
        <v>19.75360107421875</v>
      </c>
      <c r="DS1228">
        <v>0</v>
      </c>
      <c r="DT1228">
        <v>17.3572998046875</v>
      </c>
      <c r="DU1228">
        <v>5.6128997802734375</v>
      </c>
      <c r="DV1228">
        <v>2.056999683380127</v>
      </c>
      <c r="DW1228">
        <v>3.7823998928070068</v>
      </c>
      <c r="DX1228">
        <v>3.0348000526428223</v>
      </c>
      <c r="DY1228">
        <v>1.5174000263214111</v>
      </c>
      <c r="DZ1228">
        <v>1.0944995880126953</v>
      </c>
      <c r="EA1228">
        <v>1.1417999267578125</v>
      </c>
      <c r="EB1228">
        <v>5.2192001342773437</v>
      </c>
      <c r="EC1228">
        <v>1.5224000215530396</v>
      </c>
      <c r="ED1228">
        <v>1.1418000459671021</v>
      </c>
      <c r="EE1228">
        <v>8.7575998306274414</v>
      </c>
      <c r="EF1228">
        <v>1.6785998344421387</v>
      </c>
      <c r="EG1228">
        <v>0.78869962692260742</v>
      </c>
      <c r="EH1228">
        <v>4.9401001930236816</v>
      </c>
      <c r="EI1228">
        <v>9.7322998046875</v>
      </c>
      <c r="EJ1228">
        <v>1.2532958984375</v>
      </c>
    </row>
    <row r="1229" spans="2:140" x14ac:dyDescent="0.2">
      <c r="B1229">
        <v>4.43121337890625</v>
      </c>
      <c r="C1229">
        <v>0</v>
      </c>
      <c r="D1229">
        <v>0</v>
      </c>
      <c r="E1229">
        <v>0.9228057861328125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27.904998779296875</v>
      </c>
      <c r="AE1229">
        <v>9.47320556640625</v>
      </c>
      <c r="AF1229">
        <v>0</v>
      </c>
      <c r="AG1229">
        <v>0</v>
      </c>
      <c r="AH1229">
        <v>0</v>
      </c>
      <c r="AI1229">
        <v>0.9802093505859375</v>
      </c>
      <c r="AJ1229">
        <v>0</v>
      </c>
      <c r="AK1229">
        <v>12.372604370117188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6.4020004272460937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51.173496246337891</v>
      </c>
      <c r="CS1229">
        <v>3.2838973999023437</v>
      </c>
      <c r="CT1229">
        <v>7.9260001182556152</v>
      </c>
      <c r="CU1229">
        <v>1.8063011169433594</v>
      </c>
      <c r="CV1229">
        <v>0.6864013671875</v>
      </c>
      <c r="CW1229">
        <v>1.6016006469726563</v>
      </c>
      <c r="CX1229">
        <v>0.23910140991210938</v>
      </c>
      <c r="CY1229">
        <v>13.263700485229492</v>
      </c>
      <c r="CZ1229">
        <v>5.090301513671875</v>
      </c>
      <c r="DA1229">
        <v>0.31380462646484375</v>
      </c>
      <c r="DB1229">
        <v>2.4795999526977539</v>
      </c>
      <c r="DC1229">
        <v>27.128000259399414</v>
      </c>
      <c r="DD1229">
        <v>19.88909912109375</v>
      </c>
      <c r="DE1229">
        <v>5.0918006896972656</v>
      </c>
      <c r="DF1229">
        <v>0.17260000109672546</v>
      </c>
      <c r="DG1229">
        <v>2.2514998912811279</v>
      </c>
      <c r="DH1229">
        <v>2.8931999206542969</v>
      </c>
      <c r="DI1229">
        <v>24.434499740600586</v>
      </c>
      <c r="DJ1229">
        <v>4.9591999053955078</v>
      </c>
      <c r="DK1229">
        <v>14.92710018157959</v>
      </c>
      <c r="DL1229">
        <v>2.4175999164581299</v>
      </c>
      <c r="DM1229">
        <v>10.77810001373291</v>
      </c>
      <c r="DN1229">
        <v>2.6980018615722656</v>
      </c>
      <c r="DO1229">
        <v>11.546901702880859</v>
      </c>
      <c r="DP1229">
        <v>7.118800163269043</v>
      </c>
      <c r="DQ1229">
        <v>1.5424957275390625</v>
      </c>
      <c r="DR1229">
        <v>10.125503540039062</v>
      </c>
      <c r="DS1229">
        <v>0</v>
      </c>
      <c r="DT1229">
        <v>15.838901519775391</v>
      </c>
      <c r="DU1229">
        <v>3.5604000091552734</v>
      </c>
      <c r="DV1229">
        <v>1.2731997966766357</v>
      </c>
      <c r="DW1229">
        <v>3.6263999938964844</v>
      </c>
      <c r="DX1229">
        <v>2.4795999526977539</v>
      </c>
      <c r="DY1229">
        <v>1.239799976348877</v>
      </c>
      <c r="DZ1229">
        <v>0.86490058898925781</v>
      </c>
      <c r="EA1229">
        <v>1.1238000392913818</v>
      </c>
      <c r="EB1229">
        <v>5.2839994430541992</v>
      </c>
      <c r="EC1229">
        <v>1.4983999729156494</v>
      </c>
      <c r="ED1229">
        <v>1.1238000392913818</v>
      </c>
      <c r="EE1229">
        <v>5.7775998115539551</v>
      </c>
      <c r="EF1229">
        <v>1.3495998382568359</v>
      </c>
      <c r="EG1229">
        <v>0.58170008659362793</v>
      </c>
      <c r="EH1229">
        <v>3.5000998973846436</v>
      </c>
      <c r="EI1229">
        <v>5.472900390625</v>
      </c>
      <c r="EJ1229">
        <v>1.1698989868164062</v>
      </c>
    </row>
    <row r="1230" spans="2:140" x14ac:dyDescent="0.2">
      <c r="B1230">
        <v>3.617584228515625</v>
      </c>
      <c r="C1230">
        <v>0</v>
      </c>
      <c r="D1230">
        <v>0</v>
      </c>
      <c r="E1230">
        <v>0.8993988037109375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25.3590087890625</v>
      </c>
      <c r="AE1230">
        <v>10.14739990234375</v>
      </c>
      <c r="AF1230">
        <v>0</v>
      </c>
      <c r="AG1230">
        <v>0</v>
      </c>
      <c r="AH1230">
        <v>0</v>
      </c>
      <c r="AI1230">
        <v>1.1765975952148437</v>
      </c>
      <c r="AJ1230">
        <v>0</v>
      </c>
      <c r="AK1230">
        <v>11.202804565429688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3.0060043334960938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48.919998168945313</v>
      </c>
      <c r="CS1230">
        <v>2.3843994140625</v>
      </c>
      <c r="CT1230">
        <v>7.9632000923156738</v>
      </c>
      <c r="CU1230">
        <v>1.7990989685058594</v>
      </c>
      <c r="CV1230">
        <v>0.67710113525390625</v>
      </c>
      <c r="CW1230">
        <v>1.5798988342285156</v>
      </c>
      <c r="CX1230">
        <v>0.23604965209960938</v>
      </c>
      <c r="CY1230">
        <v>12.02239990234375</v>
      </c>
      <c r="CZ1230">
        <v>4.0077972412109375</v>
      </c>
      <c r="DA1230">
        <v>0.14080047607421875</v>
      </c>
      <c r="DB1230">
        <v>1.9617999792098999</v>
      </c>
      <c r="DC1230">
        <v>25.580999374389648</v>
      </c>
      <c r="DD1230">
        <v>19.330202102661133</v>
      </c>
      <c r="DE1230">
        <v>5.0082015991210938</v>
      </c>
      <c r="DF1230">
        <v>0.17389999330043793</v>
      </c>
      <c r="DG1230">
        <v>1.7829999923706055</v>
      </c>
      <c r="DH1230">
        <v>2.5587999820709229</v>
      </c>
      <c r="DI1230">
        <v>23.375097274780273</v>
      </c>
      <c r="DJ1230">
        <v>3.9235999584197998</v>
      </c>
      <c r="DK1230">
        <v>12.326899528503418</v>
      </c>
      <c r="DL1230">
        <v>1.9876000881195068</v>
      </c>
      <c r="DM1230">
        <v>8.6536989212036133</v>
      </c>
      <c r="DN1230">
        <v>2.1889991760253906</v>
      </c>
      <c r="DO1230">
        <v>9.2038993835449219</v>
      </c>
      <c r="DP1230">
        <v>6.534599781036377</v>
      </c>
      <c r="DQ1230">
        <v>0.564300537109375</v>
      </c>
      <c r="DR1230">
        <v>6.5076980590820313</v>
      </c>
      <c r="DS1230">
        <v>0</v>
      </c>
      <c r="DT1230">
        <v>14.971351623535156</v>
      </c>
      <c r="DU1230">
        <v>2.375999927520752</v>
      </c>
      <c r="DV1230">
        <v>0.80519986152648926</v>
      </c>
      <c r="DW1230">
        <v>2.9814000129699707</v>
      </c>
      <c r="DX1230">
        <v>1.9617999792098999</v>
      </c>
      <c r="DY1230">
        <v>0.98089998960494995</v>
      </c>
      <c r="DZ1230">
        <v>0.7947998046875</v>
      </c>
      <c r="EA1230">
        <v>1.1373000144958496</v>
      </c>
      <c r="EB1230">
        <v>5.3087997436523438</v>
      </c>
      <c r="EC1230">
        <v>1.5163999795913696</v>
      </c>
      <c r="ED1230">
        <v>1.1373000144958496</v>
      </c>
      <c r="EE1230">
        <v>5.8850002288818359</v>
      </c>
      <c r="EF1230">
        <v>1.4265999794006348</v>
      </c>
      <c r="EG1230">
        <v>0.58689999580383301</v>
      </c>
      <c r="EH1230">
        <v>3.4479000568389893</v>
      </c>
      <c r="EI1230">
        <v>3.675201416015625</v>
      </c>
      <c r="EJ1230">
        <v>1.1111984252929687</v>
      </c>
    </row>
    <row r="1231" spans="2:140" x14ac:dyDescent="0.2">
      <c r="B1231">
        <v>4.181182861328125</v>
      </c>
      <c r="C1231">
        <v>0</v>
      </c>
      <c r="D1231">
        <v>0</v>
      </c>
      <c r="E1231">
        <v>0.8838043212890625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23.930999755859375</v>
      </c>
      <c r="AE1231">
        <v>8.3292007446289063</v>
      </c>
      <c r="AF1231">
        <v>0</v>
      </c>
      <c r="AG1231">
        <v>0</v>
      </c>
      <c r="AH1231">
        <v>0</v>
      </c>
      <c r="AI1231">
        <v>0.9846038818359375</v>
      </c>
      <c r="AJ1231">
        <v>0</v>
      </c>
      <c r="AK1231">
        <v>9.3228988647460937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30.260002136230469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47.213996887207031</v>
      </c>
      <c r="CS1231">
        <v>3.4447021484375</v>
      </c>
      <c r="CT1231">
        <v>7.9260001182556152</v>
      </c>
      <c r="CU1231">
        <v>1.7603988647460937</v>
      </c>
      <c r="CV1231">
        <v>0.67020034790039063</v>
      </c>
      <c r="CW1231">
        <v>1.5638008117675781</v>
      </c>
      <c r="CX1231">
        <v>0.23334884643554688</v>
      </c>
      <c r="CY1231">
        <v>10.219598770141602</v>
      </c>
      <c r="CZ1231">
        <v>2.4709014892578125</v>
      </c>
      <c r="DA1231">
        <v>0.341400146484375</v>
      </c>
      <c r="DB1231">
        <v>1.8245999813079834</v>
      </c>
      <c r="DC1231">
        <v>25.792999267578125</v>
      </c>
      <c r="DD1231">
        <v>18.094499588012695</v>
      </c>
      <c r="DE1231">
        <v>4.5387001037597656</v>
      </c>
      <c r="DF1231">
        <v>0.14519999921321869</v>
      </c>
      <c r="DG1231">
        <v>2.8499999046325684</v>
      </c>
      <c r="DH1231">
        <v>2.4788000583648682</v>
      </c>
      <c r="DI1231">
        <v>22.711797714233398</v>
      </c>
      <c r="DJ1231">
        <v>3.6491999626159668</v>
      </c>
      <c r="DK1231">
        <v>10.289400100708008</v>
      </c>
      <c r="DL1231">
        <v>1.6480000019073486</v>
      </c>
      <c r="DM1231">
        <v>6.99639892578125</v>
      </c>
      <c r="DN1231">
        <v>1.7895011901855469</v>
      </c>
      <c r="DO1231">
        <v>9.339599609375</v>
      </c>
      <c r="DP1231">
        <v>6.6634001731872559</v>
      </c>
      <c r="DQ1231">
        <v>0.396697998046875</v>
      </c>
      <c r="DR1231">
        <v>8.9742965698242187</v>
      </c>
      <c r="DS1231">
        <v>0</v>
      </c>
      <c r="DT1231">
        <v>14.372554779052734</v>
      </c>
      <c r="DU1231">
        <v>1.7057000398635864</v>
      </c>
      <c r="DV1231">
        <v>0.53780007362365723</v>
      </c>
      <c r="DW1231">
        <v>2.4719998836517334</v>
      </c>
      <c r="DX1231">
        <v>1.8245999813079834</v>
      </c>
      <c r="DY1231">
        <v>0.9122999906539917</v>
      </c>
      <c r="DZ1231">
        <v>0.69710159301757813</v>
      </c>
      <c r="EA1231">
        <v>1.0943999290466309</v>
      </c>
      <c r="EB1231">
        <v>5.2839994430541992</v>
      </c>
      <c r="EC1231">
        <v>1.4592000246047974</v>
      </c>
      <c r="ED1231">
        <v>1.0944000482559204</v>
      </c>
      <c r="EE1231">
        <v>4.987800121307373</v>
      </c>
      <c r="EF1231">
        <v>1.4007000923156738</v>
      </c>
      <c r="EG1231">
        <v>0.5318000316619873</v>
      </c>
      <c r="EH1231">
        <v>2.9853000640869141</v>
      </c>
      <c r="EI1231">
        <v>3.6363983154296875</v>
      </c>
      <c r="EJ1231">
        <v>1.1144027709960937</v>
      </c>
    </row>
    <row r="1232" spans="2:140" x14ac:dyDescent="0.2">
      <c r="B1232">
        <v>8.5166015625</v>
      </c>
      <c r="C1232">
        <v>0</v>
      </c>
      <c r="D1232">
        <v>0</v>
      </c>
      <c r="E1232">
        <v>0.87599945068359375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24.246002197265625</v>
      </c>
      <c r="AE1232">
        <v>16.311393737792969</v>
      </c>
      <c r="AF1232">
        <v>0</v>
      </c>
      <c r="AG1232">
        <v>0</v>
      </c>
      <c r="AH1232">
        <v>0</v>
      </c>
      <c r="AI1232">
        <v>0.99900054931640625</v>
      </c>
      <c r="AJ1232">
        <v>0</v>
      </c>
      <c r="AK1232">
        <v>8.3723068237304687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25.369003295898438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48.100502014160156</v>
      </c>
      <c r="CS1232">
        <v>6.1632003784179687</v>
      </c>
      <c r="CT1232">
        <v>7.858799934387207</v>
      </c>
      <c r="CU1232">
        <v>1.7409019470214844</v>
      </c>
      <c r="CV1232">
        <v>0.66090011596679688</v>
      </c>
      <c r="CW1232">
        <v>1.5420989990234375</v>
      </c>
      <c r="CX1232">
        <v>0.23064804077148438</v>
      </c>
      <c r="CY1232">
        <v>11.940700531005859</v>
      </c>
      <c r="CZ1232">
        <v>5.0584030151367188</v>
      </c>
      <c r="DA1232">
        <v>0.51439666748046875</v>
      </c>
      <c r="DB1232">
        <v>1.5470000505447388</v>
      </c>
      <c r="DC1232">
        <v>26.246000289916992</v>
      </c>
      <c r="DD1232">
        <v>18.094497680664062</v>
      </c>
      <c r="DE1232">
        <v>4.3771018981933594</v>
      </c>
      <c r="DF1232">
        <v>0.11640000343322754</v>
      </c>
      <c r="DG1232">
        <v>2.812000036239624</v>
      </c>
      <c r="DH1232">
        <v>2.3687999248504639</v>
      </c>
      <c r="DI1232">
        <v>22.125301361083984</v>
      </c>
      <c r="DJ1232">
        <v>3.0940001010894775</v>
      </c>
      <c r="DK1232">
        <v>8.8205995559692383</v>
      </c>
      <c r="DL1232">
        <v>1.7203998565673828</v>
      </c>
      <c r="DM1232">
        <v>6.2055997848510742</v>
      </c>
      <c r="DN1232">
        <v>2.1779994964599609</v>
      </c>
      <c r="DO1232">
        <v>8.5281028747558594</v>
      </c>
      <c r="DP1232">
        <v>6.7097997665405273</v>
      </c>
      <c r="DQ1232">
        <v>4.4717941284179687</v>
      </c>
      <c r="DR1232">
        <v>12.828201293945313</v>
      </c>
      <c r="DS1232">
        <v>0</v>
      </c>
      <c r="DT1232">
        <v>14.363552093505859</v>
      </c>
      <c r="DU1232">
        <v>1.9148999452590942</v>
      </c>
      <c r="DV1232">
        <v>0.62279999256134033</v>
      </c>
      <c r="DW1232">
        <v>2.5806000232696533</v>
      </c>
      <c r="DX1232">
        <v>1.5470000505447388</v>
      </c>
      <c r="DY1232">
        <v>0.77350002527236938</v>
      </c>
      <c r="DZ1232">
        <v>0.71129989624023438</v>
      </c>
      <c r="EA1232">
        <v>1.0875000953674316</v>
      </c>
      <c r="EB1232">
        <v>5.2392001152038574</v>
      </c>
      <c r="EC1232">
        <v>1.4500000476837158</v>
      </c>
      <c r="ED1232">
        <v>1.0874999761581421</v>
      </c>
      <c r="EE1232">
        <v>6.0321002006530762</v>
      </c>
      <c r="EF1232">
        <v>1.446199893951416</v>
      </c>
      <c r="EG1232">
        <v>0.53240013122558594</v>
      </c>
      <c r="EH1232">
        <v>2.9321999549865723</v>
      </c>
      <c r="EI1232">
        <v>2.9197006225585937</v>
      </c>
      <c r="EJ1232">
        <v>1.0876998901367187</v>
      </c>
    </row>
    <row r="1233" spans="2:140" x14ac:dyDescent="0.2">
      <c r="B1233">
        <v>35.709197998046875</v>
      </c>
      <c r="C1233">
        <v>0</v>
      </c>
      <c r="D1233">
        <v>0</v>
      </c>
      <c r="E1233">
        <v>0.85260009765625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26.501991271972656</v>
      </c>
      <c r="AE1233">
        <v>10.4154052734375</v>
      </c>
      <c r="AF1233">
        <v>0</v>
      </c>
      <c r="AG1233">
        <v>0</v>
      </c>
      <c r="AH1233">
        <v>0</v>
      </c>
      <c r="AI1233">
        <v>1.1075973510742187</v>
      </c>
      <c r="AJ1233">
        <v>0</v>
      </c>
      <c r="AK1233">
        <v>9.2294998168945312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14.93499755859375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46.197498321533203</v>
      </c>
      <c r="CS1233">
        <v>2.8415985107421875</v>
      </c>
      <c r="CT1233">
        <v>7.8737998008728027</v>
      </c>
      <c r="CU1233">
        <v>1.7168998718261719</v>
      </c>
      <c r="CV1233">
        <v>0.65159988403320313</v>
      </c>
      <c r="CW1233">
        <v>1.5204010009765625</v>
      </c>
      <c r="CX1233">
        <v>0.2279510498046875</v>
      </c>
      <c r="CY1233">
        <v>11.554698944091797</v>
      </c>
      <c r="CZ1233">
        <v>3.6632003784179687</v>
      </c>
      <c r="DA1233">
        <v>0.18920135498046875</v>
      </c>
      <c r="DB1233">
        <v>1.7654000520706177</v>
      </c>
      <c r="DC1233">
        <v>32.13800048828125</v>
      </c>
      <c r="DD1233">
        <v>18.318599700927734</v>
      </c>
      <c r="DE1233">
        <v>4.4366989135742187</v>
      </c>
      <c r="DF1233">
        <v>0.11509999632835388</v>
      </c>
      <c r="DG1233">
        <v>3.0239999294281006</v>
      </c>
      <c r="DH1233">
        <v>2.1528000831604004</v>
      </c>
      <c r="DI1233">
        <v>24.454299926757813</v>
      </c>
      <c r="DJ1233">
        <v>3.5308001041412354</v>
      </c>
      <c r="DK1233">
        <v>12.867799758911133</v>
      </c>
      <c r="DL1233">
        <v>1.8108000755310059</v>
      </c>
      <c r="DM1233">
        <v>6.0222005844116211</v>
      </c>
      <c r="DN1233">
        <v>2.0849990844726562</v>
      </c>
      <c r="DO1233">
        <v>9.3012962341308594</v>
      </c>
      <c r="DP1233">
        <v>6.2238001823425293</v>
      </c>
      <c r="DQ1233">
        <v>1.8030929565429688</v>
      </c>
      <c r="DR1233">
        <v>9.0098953247070312</v>
      </c>
      <c r="DS1233">
        <v>0</v>
      </c>
      <c r="DT1233">
        <v>13.779750823974609</v>
      </c>
      <c r="DU1233">
        <v>1.1898000240325928</v>
      </c>
      <c r="DV1233">
        <v>0.33419990539550781</v>
      </c>
      <c r="DW1233">
        <v>2.7162001132965088</v>
      </c>
      <c r="DX1233">
        <v>1.7654000520706177</v>
      </c>
      <c r="DY1233">
        <v>0.88270002603530884</v>
      </c>
      <c r="DZ1233">
        <v>0.75049972534179688</v>
      </c>
      <c r="EA1233">
        <v>1.0694999694824219</v>
      </c>
      <c r="EB1233">
        <v>5.2491998672485352</v>
      </c>
      <c r="EC1233">
        <v>1.4259999990463257</v>
      </c>
      <c r="ED1233">
        <v>1.0694999694824219</v>
      </c>
      <c r="EE1233">
        <v>5.3747000694274902</v>
      </c>
      <c r="EF1233">
        <v>1.4980001449584961</v>
      </c>
      <c r="EG1233">
        <v>0.53500008583068848</v>
      </c>
      <c r="EH1233">
        <v>2.8889999389648437</v>
      </c>
      <c r="EI1233">
        <v>2.7234039306640625</v>
      </c>
      <c r="EJ1233">
        <v>1.073394775390625</v>
      </c>
    </row>
    <row r="1234" spans="2:140" x14ac:dyDescent="0.2">
      <c r="B1234">
        <v>95.16522216796875</v>
      </c>
      <c r="C1234">
        <v>0</v>
      </c>
      <c r="D1234">
        <v>0</v>
      </c>
      <c r="E1234">
        <v>0.8376007080078125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33.676986694335938</v>
      </c>
      <c r="AE1234">
        <v>59.824409484863281</v>
      </c>
      <c r="AF1234">
        <v>0</v>
      </c>
      <c r="AG1234">
        <v>0</v>
      </c>
      <c r="AH1234">
        <v>0</v>
      </c>
      <c r="AI1234">
        <v>1.3369979858398437</v>
      </c>
      <c r="AJ1234">
        <v>0</v>
      </c>
      <c r="AK1234">
        <v>10.447395324707031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13.1510009765625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44.514999389648438</v>
      </c>
      <c r="CS1234">
        <v>2.501495361328125</v>
      </c>
      <c r="CT1234">
        <v>8.0453996658325195</v>
      </c>
      <c r="CU1234">
        <v>1.6949996948242187</v>
      </c>
      <c r="CV1234">
        <v>0.64440155029296875</v>
      </c>
      <c r="CW1234">
        <v>1.50360107421875</v>
      </c>
      <c r="CX1234">
        <v>0.22529983520507813</v>
      </c>
      <c r="CY1234">
        <v>11.118400573730469</v>
      </c>
      <c r="CZ1234">
        <v>3.2505035400390625</v>
      </c>
      <c r="DA1234">
        <v>0.17299652099609375</v>
      </c>
      <c r="DB1234">
        <v>2.0522000789642334</v>
      </c>
      <c r="DC1234">
        <v>31.424999237060547</v>
      </c>
      <c r="DD1234">
        <v>20.772001266479492</v>
      </c>
      <c r="DE1234">
        <v>4.5880012512207031</v>
      </c>
      <c r="DF1234">
        <v>0.11370000243186951</v>
      </c>
      <c r="DG1234">
        <v>3.2330000400543213</v>
      </c>
      <c r="DH1234">
        <v>2.0471999645233154</v>
      </c>
      <c r="DI1234">
        <v>23.924800872802734</v>
      </c>
      <c r="DJ1234">
        <v>4.1044001579284668</v>
      </c>
      <c r="DK1234">
        <v>23.228399276733398</v>
      </c>
      <c r="DL1234">
        <v>2.9836001396179199</v>
      </c>
      <c r="DM1234">
        <v>7.8017997741699219</v>
      </c>
      <c r="DN1234">
        <v>2.7529983520507813</v>
      </c>
      <c r="DO1234">
        <v>10.545101165771484</v>
      </c>
      <c r="DP1234">
        <v>4.8565998077392578</v>
      </c>
      <c r="DQ1234">
        <v>0.79030609130859375</v>
      </c>
      <c r="DR1234">
        <v>8.7057037353515625</v>
      </c>
      <c r="DS1234">
        <v>0</v>
      </c>
      <c r="DT1234">
        <v>13.582096099853516</v>
      </c>
      <c r="DU1234">
        <v>1.1239000558853149</v>
      </c>
      <c r="DV1234">
        <v>0.30999994277954102</v>
      </c>
      <c r="DW1234">
        <v>4.4753999710083008</v>
      </c>
      <c r="DX1234">
        <v>2.0522000789642334</v>
      </c>
      <c r="DY1234">
        <v>1.0261000394821167</v>
      </c>
      <c r="DZ1234">
        <v>1.0310001373291016</v>
      </c>
      <c r="EA1234">
        <v>1.0559999942779541</v>
      </c>
      <c r="EB1234">
        <v>5.3635997772216797</v>
      </c>
      <c r="EC1234">
        <v>1.4079999923706055</v>
      </c>
      <c r="ED1234">
        <v>1.0559999942779541</v>
      </c>
      <c r="EE1234">
        <v>33.465099334716797</v>
      </c>
      <c r="EF1234">
        <v>1.5364999771118164</v>
      </c>
      <c r="EG1234">
        <v>0.53469991683959961</v>
      </c>
      <c r="EH1234">
        <v>2.8368000984191895</v>
      </c>
      <c r="EI1234">
        <v>2.9558944702148438</v>
      </c>
      <c r="EJ1234">
        <v>1.0539016723632813</v>
      </c>
    </row>
    <row r="1235" spans="2:140" x14ac:dyDescent="0.2">
      <c r="B1235">
        <v>70.683990478515625</v>
      </c>
      <c r="C1235">
        <v>0</v>
      </c>
      <c r="D1235">
        <v>0</v>
      </c>
      <c r="E1235">
        <v>0.8220062255859375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27.279998779296875</v>
      </c>
      <c r="AE1235">
        <v>27.6243896484375</v>
      </c>
      <c r="AF1235">
        <v>0</v>
      </c>
      <c r="AG1235">
        <v>0</v>
      </c>
      <c r="AH1235">
        <v>0</v>
      </c>
      <c r="AI1235">
        <v>1.1739959716796875</v>
      </c>
      <c r="AJ1235">
        <v>0</v>
      </c>
      <c r="AK1235">
        <v>9.514801025390625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7.1529998779296875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43.332504272460938</v>
      </c>
      <c r="CS1235">
        <v>1.2493019104003906</v>
      </c>
      <c r="CT1235">
        <v>8.1948003768920898</v>
      </c>
      <c r="CU1235">
        <v>1.6730995178222656</v>
      </c>
      <c r="CV1235">
        <v>0.63509750366210938</v>
      </c>
      <c r="CW1235">
        <v>1.4818992614746094</v>
      </c>
      <c r="CX1235">
        <v>0.22259902954101563</v>
      </c>
      <c r="CY1235">
        <v>10.399299621582031</v>
      </c>
      <c r="CZ1235">
        <v>2.8210983276367187</v>
      </c>
      <c r="DA1235">
        <v>6.459808349609375E-2</v>
      </c>
      <c r="DB1235">
        <v>1.9900000095367432</v>
      </c>
      <c r="DC1235">
        <v>27.940999984741211</v>
      </c>
      <c r="DD1235">
        <v>20.39940071105957</v>
      </c>
      <c r="DE1235">
        <v>4.5203971862792969</v>
      </c>
      <c r="DF1235">
        <v>0.11089999973773956</v>
      </c>
      <c r="DG1235">
        <v>2.5715000629425049</v>
      </c>
      <c r="DH1235">
        <v>1.8991999626159668</v>
      </c>
      <c r="DI1235">
        <v>22.668701171875</v>
      </c>
      <c r="DJ1235">
        <v>3.9800000190734863</v>
      </c>
      <c r="DK1235">
        <v>19.375900268554687</v>
      </c>
      <c r="DL1235">
        <v>3.0967998504638672</v>
      </c>
      <c r="DM1235">
        <v>7.1978988647460937</v>
      </c>
      <c r="DN1235">
        <v>3.3220024108886719</v>
      </c>
      <c r="DO1235">
        <v>10.048702239990234</v>
      </c>
      <c r="DP1235">
        <v>4.4001998901367187</v>
      </c>
      <c r="DQ1235">
        <v>0.35960006713867188</v>
      </c>
      <c r="DR1235">
        <v>5.5053977966308594</v>
      </c>
      <c r="DS1235">
        <v>0</v>
      </c>
      <c r="DT1235">
        <v>13.379596710205078</v>
      </c>
      <c r="DU1235">
        <v>1.0954999923706055</v>
      </c>
      <c r="DV1235">
        <v>0.30079996585845947</v>
      </c>
      <c r="DW1235">
        <v>4.6451997756958008</v>
      </c>
      <c r="DX1235">
        <v>1.9900000095367432</v>
      </c>
      <c r="DY1235">
        <v>0.99500000476837158</v>
      </c>
      <c r="DZ1235">
        <v>0.99430084228515625</v>
      </c>
      <c r="EA1235">
        <v>1.0425000190734863</v>
      </c>
      <c r="EB1235">
        <v>5.463200569152832</v>
      </c>
      <c r="EC1235">
        <v>1.3899999856948853</v>
      </c>
      <c r="ED1235">
        <v>1.0425000190734863</v>
      </c>
      <c r="EE1235">
        <v>17.67650032043457</v>
      </c>
      <c r="EF1235">
        <v>1.5750000476837158</v>
      </c>
      <c r="EG1235">
        <v>0.5362999439239502</v>
      </c>
      <c r="EH1235">
        <v>2.8017001152038574</v>
      </c>
      <c r="EI1235">
        <v>2.6124954223632813</v>
      </c>
      <c r="EJ1235">
        <v>1.0414962768554687</v>
      </c>
    </row>
    <row r="1236" spans="2:140" x14ac:dyDescent="0.2">
      <c r="B1236">
        <v>42.31298828125</v>
      </c>
      <c r="C1236">
        <v>0</v>
      </c>
      <c r="D1236">
        <v>0</v>
      </c>
      <c r="E1236">
        <v>0.80640411376953125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25.801986694335938</v>
      </c>
      <c r="AE1236">
        <v>25.483413696289063</v>
      </c>
      <c r="AF1236">
        <v>0</v>
      </c>
      <c r="AG1236">
        <v>0</v>
      </c>
      <c r="AH1236">
        <v>0</v>
      </c>
      <c r="AI1236">
        <v>2.3491973876953125</v>
      </c>
      <c r="AJ1236">
        <v>0</v>
      </c>
      <c r="AK1236">
        <v>21.022415161132813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3.7340011596679687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42.671001434326172</v>
      </c>
      <c r="CS1236">
        <v>4.6548004150390625</v>
      </c>
      <c r="CT1236">
        <v>12.344400405883789</v>
      </c>
      <c r="CU1236">
        <v>1.653900146484375</v>
      </c>
      <c r="CV1236">
        <v>0.26070022583007813</v>
      </c>
      <c r="CW1236">
        <v>0.60829925537109375</v>
      </c>
      <c r="CX1236">
        <v>0.21990203857421875</v>
      </c>
      <c r="CY1236">
        <v>8.6015987396240234</v>
      </c>
      <c r="CZ1236">
        <v>3.2746009826660156</v>
      </c>
      <c r="DA1236">
        <v>0.59759902954101563</v>
      </c>
      <c r="DB1236">
        <v>1.8652000427246094</v>
      </c>
      <c r="DC1236">
        <v>35.301998138427734</v>
      </c>
      <c r="DD1236">
        <v>19.941301345825195</v>
      </c>
      <c r="DE1236">
        <v>6.9407997131347656</v>
      </c>
      <c r="DF1236">
        <v>0.1096000000834465</v>
      </c>
      <c r="DG1236">
        <v>2.2105000019073486</v>
      </c>
      <c r="DH1236">
        <v>1.8696000576019287</v>
      </c>
      <c r="DI1236">
        <v>25.339500427246094</v>
      </c>
      <c r="DJ1236">
        <v>3.7304000854492187</v>
      </c>
      <c r="DK1236">
        <v>24.901100158691406</v>
      </c>
      <c r="DL1236">
        <v>3.0920000076293945</v>
      </c>
      <c r="DM1236">
        <v>7.3831005096435547</v>
      </c>
      <c r="DN1236">
        <v>3.3605003356933594</v>
      </c>
      <c r="DO1236">
        <v>10.553001403808594</v>
      </c>
      <c r="DP1236">
        <v>4.2284002304077148</v>
      </c>
      <c r="DQ1236">
        <v>1.5352020263671875</v>
      </c>
      <c r="DR1236">
        <v>8.0228042602539063</v>
      </c>
      <c r="DS1236">
        <v>0</v>
      </c>
      <c r="DT1236">
        <v>13.333900451660156</v>
      </c>
      <c r="DU1236">
        <v>1.0882999897003174</v>
      </c>
      <c r="DV1236">
        <v>0.30079996585845947</v>
      </c>
      <c r="DW1236">
        <v>4.6380000114440918</v>
      </c>
      <c r="DX1236">
        <v>1.8652000427246094</v>
      </c>
      <c r="DY1236">
        <v>0.93260002136230469</v>
      </c>
      <c r="DZ1236">
        <v>0.94340133666992188</v>
      </c>
      <c r="EA1236">
        <v>1.0808999538421631</v>
      </c>
      <c r="EB1236">
        <v>8.2295989990234375</v>
      </c>
      <c r="EC1236">
        <v>1.4412000179290771</v>
      </c>
      <c r="ED1236">
        <v>1.0808999538421631</v>
      </c>
      <c r="EE1236">
        <v>26.218700408935547</v>
      </c>
      <c r="EF1236">
        <v>1.6267998218536377</v>
      </c>
      <c r="EG1236">
        <v>0.53789997100830078</v>
      </c>
      <c r="EH1236">
        <v>2.749500036239624</v>
      </c>
      <c r="EI1236">
        <v>2.529998779296875</v>
      </c>
      <c r="EJ1236">
        <v>1.029998779296875</v>
      </c>
    </row>
    <row r="1237" spans="2:140" x14ac:dyDescent="0.2">
      <c r="B1237">
        <v>17.20001220703125</v>
      </c>
      <c r="C1237">
        <v>0</v>
      </c>
      <c r="D1237">
        <v>0</v>
      </c>
      <c r="E1237">
        <v>0.7985992431640625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27.64801025390625</v>
      </c>
      <c r="AE1237">
        <v>40.313400268554687</v>
      </c>
      <c r="AF1237">
        <v>0</v>
      </c>
      <c r="AG1237">
        <v>0</v>
      </c>
      <c r="AH1237">
        <v>0</v>
      </c>
      <c r="AI1237">
        <v>3.6591949462890625</v>
      </c>
      <c r="AJ1237">
        <v>0</v>
      </c>
      <c r="AK1237">
        <v>31.994918823242187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3.4319992065429687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41.372501373291016</v>
      </c>
      <c r="CS1237">
        <v>2.0586013793945313</v>
      </c>
      <c r="CT1237">
        <v>17.172599792480469</v>
      </c>
      <c r="CU1237">
        <v>1.6347007751464844</v>
      </c>
      <c r="CV1237">
        <v>0.25139999389648438</v>
      </c>
      <c r="CW1237">
        <v>0.58660125732421875</v>
      </c>
      <c r="CX1237">
        <v>0.21720123291015625</v>
      </c>
      <c r="CY1237">
        <v>7.8930997848510742</v>
      </c>
      <c r="CZ1237">
        <v>1.74420166015625</v>
      </c>
      <c r="DA1237">
        <v>0.21920013427734375</v>
      </c>
      <c r="DB1237">
        <v>2.2488000392913818</v>
      </c>
      <c r="DC1237">
        <v>31.988000869750977</v>
      </c>
      <c r="DD1237">
        <v>37.501205444335938</v>
      </c>
      <c r="DE1237">
        <v>9.7387008666992187</v>
      </c>
      <c r="DF1237">
        <v>0.10679999738931656</v>
      </c>
      <c r="DG1237">
        <v>1.7450000047683716</v>
      </c>
      <c r="DH1237">
        <v>1.759600043296814</v>
      </c>
      <c r="DI1237">
        <v>24.292701721191406</v>
      </c>
      <c r="DJ1237">
        <v>4.4976000785827637</v>
      </c>
      <c r="DK1237">
        <v>39.067699432373047</v>
      </c>
      <c r="DL1237">
        <v>5.5095996856689453</v>
      </c>
      <c r="DM1237">
        <v>11.467300415039063</v>
      </c>
      <c r="DN1237">
        <v>5.6749954223632812</v>
      </c>
      <c r="DO1237">
        <v>13.302803039550781</v>
      </c>
      <c r="DP1237">
        <v>3.8763999938964844</v>
      </c>
      <c r="DQ1237">
        <v>1.1329002380371094</v>
      </c>
      <c r="DR1237">
        <v>5.8780975341796875</v>
      </c>
      <c r="DS1237">
        <v>0</v>
      </c>
      <c r="DT1237">
        <v>13.209201812744141</v>
      </c>
      <c r="DU1237">
        <v>1.1359000205993652</v>
      </c>
      <c r="DV1237">
        <v>0.32199990749359131</v>
      </c>
      <c r="DW1237">
        <v>8.264399528503418</v>
      </c>
      <c r="DX1237">
        <v>2.2488000392913818</v>
      </c>
      <c r="DY1237">
        <v>1.1244000196456909</v>
      </c>
      <c r="DZ1237">
        <v>2.5622024536132813</v>
      </c>
      <c r="EA1237">
        <v>1.0334999561309814</v>
      </c>
      <c r="EB1237">
        <v>11.448400497436523</v>
      </c>
      <c r="EC1237">
        <v>1.378000020980835</v>
      </c>
      <c r="ED1237">
        <v>1.0334999561309814</v>
      </c>
      <c r="EE1237">
        <v>18.182100296020508</v>
      </c>
      <c r="EF1237">
        <v>1.6849000453948975</v>
      </c>
      <c r="EG1237">
        <v>0.54040002822875977</v>
      </c>
      <c r="EH1237">
        <v>2.6972999572753906</v>
      </c>
      <c r="EI1237">
        <v>2.5695037841796875</v>
      </c>
      <c r="EJ1237">
        <v>1.0154953002929687</v>
      </c>
    </row>
    <row r="1238" spans="2:140" x14ac:dyDescent="0.2">
      <c r="B1238">
        <v>13.88580322265625</v>
      </c>
      <c r="C1238">
        <v>0</v>
      </c>
      <c r="D1238">
        <v>0</v>
      </c>
      <c r="E1238">
        <v>0.7830047607421875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26.529998779296875</v>
      </c>
      <c r="AE1238">
        <v>29.394393920898437</v>
      </c>
      <c r="AF1238">
        <v>0</v>
      </c>
      <c r="AG1238">
        <v>0</v>
      </c>
      <c r="AH1238">
        <v>0</v>
      </c>
      <c r="AI1238">
        <v>2.891204833984375</v>
      </c>
      <c r="AJ1238">
        <v>0</v>
      </c>
      <c r="AK1238">
        <v>23.901397705078125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9.8279953002929687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40.453994750976563</v>
      </c>
      <c r="CS1238">
        <v>10.527698516845703</v>
      </c>
      <c r="CT1238">
        <v>12.821999549865723</v>
      </c>
      <c r="CU1238">
        <v>1.6175994873046875</v>
      </c>
      <c r="CV1238">
        <v>0.24900054931640625</v>
      </c>
      <c r="CW1238">
        <v>0.58100128173828125</v>
      </c>
      <c r="CX1238">
        <v>0.21489715576171875</v>
      </c>
      <c r="CY1238">
        <v>9.1842002868652344</v>
      </c>
      <c r="CZ1238">
        <v>4.1568984985351563</v>
      </c>
      <c r="DA1238">
        <v>0.95740127563476563</v>
      </c>
      <c r="DB1238">
        <v>2.0771999359130859</v>
      </c>
      <c r="DC1238">
        <v>33.25</v>
      </c>
      <c r="DD1238">
        <v>26.559000015258789</v>
      </c>
      <c r="DE1238">
        <v>7.9024009704589844</v>
      </c>
      <c r="DF1238">
        <v>0.1054999977350235</v>
      </c>
      <c r="DG1238">
        <v>1.5010000467300415</v>
      </c>
      <c r="DH1238">
        <v>2.1359999179840088</v>
      </c>
      <c r="DI1238">
        <v>26.130401611328125</v>
      </c>
      <c r="DJ1238">
        <v>4.1543998718261719</v>
      </c>
      <c r="DK1238">
        <v>32.124198913574219</v>
      </c>
      <c r="DL1238">
        <v>4.3780002593994141</v>
      </c>
      <c r="DM1238">
        <v>11.117401123046875</v>
      </c>
      <c r="DN1238">
        <v>4.503997802734375</v>
      </c>
      <c r="DO1238">
        <v>12.243400573730469</v>
      </c>
      <c r="DP1238">
        <v>3.8297998905181885</v>
      </c>
      <c r="DQ1238">
        <v>2.3517990112304687</v>
      </c>
      <c r="DR1238">
        <v>49.241195678710938</v>
      </c>
      <c r="DS1238">
        <v>0</v>
      </c>
      <c r="DT1238">
        <v>15.524101257324219</v>
      </c>
      <c r="DU1238">
        <v>1.1004999876022339</v>
      </c>
      <c r="DV1238">
        <v>0.30999994277954102</v>
      </c>
      <c r="DW1238">
        <v>6.5669999122619629</v>
      </c>
      <c r="DX1238">
        <v>2.0771999359130859</v>
      </c>
      <c r="DY1238">
        <v>1.038599967956543</v>
      </c>
      <c r="DZ1238">
        <v>1.4492988586425781</v>
      </c>
      <c r="EA1238">
        <v>1.0266001224517822</v>
      </c>
      <c r="EB1238">
        <v>8.547999382019043</v>
      </c>
      <c r="EC1238">
        <v>1.3688000440597534</v>
      </c>
      <c r="ED1238">
        <v>1.0266000032424927</v>
      </c>
      <c r="EE1238">
        <v>12.310500144958496</v>
      </c>
      <c r="EF1238">
        <v>3.5958995819091797</v>
      </c>
      <c r="EG1238">
        <v>1.6463994979858398</v>
      </c>
      <c r="EH1238">
        <v>10.194299697875977</v>
      </c>
      <c r="EI1238">
        <v>4.8145980834960937</v>
      </c>
      <c r="EJ1238">
        <v>1.00360107421875</v>
      </c>
    </row>
    <row r="1239" spans="2:140" x14ac:dyDescent="0.2">
      <c r="B1239">
        <v>6.890777587890625</v>
      </c>
      <c r="C1239">
        <v>0</v>
      </c>
      <c r="D1239">
        <v>0</v>
      </c>
      <c r="E1239">
        <v>0.77519989013671875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58.133987426757812</v>
      </c>
      <c r="AE1239">
        <v>25.854400634765625</v>
      </c>
      <c r="AF1239">
        <v>0</v>
      </c>
      <c r="AG1239">
        <v>0</v>
      </c>
      <c r="AH1239">
        <v>0</v>
      </c>
      <c r="AI1239">
        <v>1.9615936279296875</v>
      </c>
      <c r="AJ1239">
        <v>0</v>
      </c>
      <c r="AK1239">
        <v>19.436111450195313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5.0260009765625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39.801002502441406</v>
      </c>
      <c r="CS1239">
        <v>8.1745033264160156</v>
      </c>
      <c r="CT1239">
        <v>11.201999664306641</v>
      </c>
      <c r="CU1239">
        <v>1.5984001159667969</v>
      </c>
      <c r="CV1239">
        <v>0.2465972900390625</v>
      </c>
      <c r="CW1239">
        <v>0.57540130615234375</v>
      </c>
      <c r="CX1239">
        <v>0.21220016479492188</v>
      </c>
      <c r="CY1239">
        <v>8.4572000503540039</v>
      </c>
      <c r="CZ1239">
        <v>4.6154975891113281</v>
      </c>
      <c r="DA1239">
        <v>1.1189994812011719</v>
      </c>
      <c r="DB1239">
        <v>2.6294000148773193</v>
      </c>
      <c r="DC1239">
        <v>29.264999389648438</v>
      </c>
      <c r="DD1239">
        <v>23.870700836181641</v>
      </c>
      <c r="DE1239">
        <v>6.8944969177246094</v>
      </c>
      <c r="DF1239">
        <v>0.10409999638795853</v>
      </c>
      <c r="DG1239">
        <v>1.3205000162124634</v>
      </c>
      <c r="DH1239">
        <v>2.1275999546051025</v>
      </c>
      <c r="DI1239">
        <v>24.371997833251953</v>
      </c>
      <c r="DJ1239">
        <v>5.2588000297546387</v>
      </c>
      <c r="DK1239">
        <v>25.612100601196289</v>
      </c>
      <c r="DL1239">
        <v>3.4951996803283691</v>
      </c>
      <c r="DM1239">
        <v>9.70050048828125</v>
      </c>
      <c r="DN1239">
        <v>3.5789985656738281</v>
      </c>
      <c r="DO1239">
        <v>11.993598937988281</v>
      </c>
      <c r="DP1239">
        <v>3.6777999401092529</v>
      </c>
      <c r="DQ1239">
        <v>3.5644989013671875</v>
      </c>
      <c r="DR1239">
        <v>22.699501037597656</v>
      </c>
      <c r="DS1239">
        <v>0</v>
      </c>
      <c r="DT1239">
        <v>14.128795623779297</v>
      </c>
      <c r="DU1239">
        <v>1.0871000289916992</v>
      </c>
      <c r="DV1239">
        <v>0.30680000782012939</v>
      </c>
      <c r="DW1239">
        <v>5.242800235748291</v>
      </c>
      <c r="DX1239">
        <v>2.6294000148773193</v>
      </c>
      <c r="DY1239">
        <v>1.3147000074386597</v>
      </c>
      <c r="DZ1239">
        <v>1.2154998779296875</v>
      </c>
      <c r="EA1239">
        <v>1.0155000686645508</v>
      </c>
      <c r="EB1239">
        <v>7.4679994583129883</v>
      </c>
      <c r="EC1239">
        <v>1.3539999723434448</v>
      </c>
      <c r="ED1239">
        <v>1.0154999494552612</v>
      </c>
      <c r="EE1239">
        <v>20.632900238037109</v>
      </c>
      <c r="EF1239">
        <v>2.4920001029968262</v>
      </c>
      <c r="EG1239">
        <v>0.89130020141601563</v>
      </c>
      <c r="EH1239">
        <v>4.8176999092102051</v>
      </c>
      <c r="EI1239">
        <v>2.9460983276367187</v>
      </c>
      <c r="EJ1239">
        <v>0.99109649658203125</v>
      </c>
    </row>
    <row r="1240" spans="2:140" x14ac:dyDescent="0.2">
      <c r="B1240">
        <v>70.3668212890625</v>
      </c>
      <c r="C1240">
        <v>0</v>
      </c>
      <c r="D1240">
        <v>0</v>
      </c>
      <c r="E1240">
        <v>0.75960540771484375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94.051010131835938</v>
      </c>
      <c r="AE1240">
        <v>30.341384887695313</v>
      </c>
      <c r="AF1240">
        <v>0</v>
      </c>
      <c r="AG1240">
        <v>0</v>
      </c>
      <c r="AH1240">
        <v>0</v>
      </c>
      <c r="AI1240">
        <v>1.8990020751953125</v>
      </c>
      <c r="AJ1240">
        <v>0</v>
      </c>
      <c r="AK1240">
        <v>21.166091918945313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98.815994262695313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50.571998596191406</v>
      </c>
      <c r="CS1240">
        <v>40.151298522949219</v>
      </c>
      <c r="CT1240">
        <v>10.85159969329834</v>
      </c>
      <c r="CU1240">
        <v>1.5789031982421875</v>
      </c>
      <c r="CV1240">
        <v>0.26999664306640625</v>
      </c>
      <c r="CW1240">
        <v>0.6300048828125</v>
      </c>
      <c r="CX1240">
        <v>0.20989990234375</v>
      </c>
      <c r="CY1240">
        <v>19.757999420166016</v>
      </c>
      <c r="CZ1240">
        <v>36.891098022460938</v>
      </c>
      <c r="DA1240">
        <v>7.7865982055664063</v>
      </c>
      <c r="DB1240">
        <v>3.2685999870300293</v>
      </c>
      <c r="DC1240">
        <v>40.132999420166016</v>
      </c>
      <c r="DD1240">
        <v>25.332302093505859</v>
      </c>
      <c r="DE1240">
        <v>7.4640998840332031</v>
      </c>
      <c r="DF1240">
        <v>0.10270000249147415</v>
      </c>
      <c r="DG1240">
        <v>3.4170000553131104</v>
      </c>
      <c r="DH1240">
        <v>3.4472000598907471</v>
      </c>
      <c r="DI1240">
        <v>27.145904541015625</v>
      </c>
      <c r="DJ1240">
        <v>6.5371999740600586</v>
      </c>
      <c r="DK1240">
        <v>24.756099700927734</v>
      </c>
      <c r="DL1240">
        <v>3.0831999778747559</v>
      </c>
      <c r="DM1240">
        <v>15.891899108886719</v>
      </c>
      <c r="DN1240">
        <v>3.2999992370605469</v>
      </c>
      <c r="DO1240">
        <v>15.093704223632813</v>
      </c>
      <c r="DP1240">
        <v>5.4809999465942383</v>
      </c>
      <c r="DQ1240">
        <v>45.619705200195313</v>
      </c>
      <c r="DR1240">
        <v>111.44731140136719</v>
      </c>
      <c r="DS1240">
        <v>0</v>
      </c>
      <c r="DT1240">
        <v>13.435699462890625</v>
      </c>
      <c r="DU1240">
        <v>9.8687000274658203</v>
      </c>
      <c r="DV1240">
        <v>0.30679988861083984</v>
      </c>
      <c r="DW1240">
        <v>4.6248002052307129</v>
      </c>
      <c r="DX1240">
        <v>3.2685999870300293</v>
      </c>
      <c r="DY1240">
        <v>1.6342999935150146</v>
      </c>
      <c r="DZ1240">
        <v>1.4159011840820313</v>
      </c>
      <c r="EA1240">
        <v>1.0085999965667725</v>
      </c>
      <c r="EB1240">
        <v>7.2343997955322266</v>
      </c>
      <c r="EC1240">
        <v>1.3447999954223633</v>
      </c>
      <c r="ED1240">
        <v>1.0085999965667725</v>
      </c>
      <c r="EE1240">
        <v>73.617301940917969</v>
      </c>
      <c r="EF1240">
        <v>2.5178999900817871</v>
      </c>
      <c r="EG1240">
        <v>0.70399999618530273</v>
      </c>
      <c r="EH1240">
        <v>3.0987000465393066</v>
      </c>
      <c r="EI1240">
        <v>47.740592956542969</v>
      </c>
      <c r="EJ1240">
        <v>14.132598876953125</v>
      </c>
    </row>
    <row r="1241" spans="2:140" x14ac:dyDescent="0.2">
      <c r="B1241">
        <v>438.07574462890625</v>
      </c>
      <c r="C1241">
        <v>0</v>
      </c>
      <c r="D1241">
        <v>0</v>
      </c>
      <c r="E1241">
        <v>0.751800537109375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54.606002807617188</v>
      </c>
      <c r="AE1241">
        <v>36.20538330078125</v>
      </c>
      <c r="AF1241">
        <v>0</v>
      </c>
      <c r="AG1241">
        <v>0</v>
      </c>
      <c r="AH1241">
        <v>0</v>
      </c>
      <c r="AI1241">
        <v>1.582000732421875</v>
      </c>
      <c r="AJ1241">
        <v>0</v>
      </c>
      <c r="AK1241">
        <v>17.7926025390625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174.44099426269531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48.964996337890625</v>
      </c>
      <c r="CS1241">
        <v>24.078804016113281</v>
      </c>
      <c r="CT1241">
        <v>10.940999984741211</v>
      </c>
      <c r="CU1241">
        <v>1.5597000122070313</v>
      </c>
      <c r="CV1241">
        <v>0.2628021240234375</v>
      </c>
      <c r="CW1241">
        <v>0.61319732666015625</v>
      </c>
      <c r="CX1241">
        <v>0.20760345458984375</v>
      </c>
      <c r="CY1241">
        <v>21.329399108886719</v>
      </c>
      <c r="CZ1241">
        <v>26.180595397949219</v>
      </c>
      <c r="DA1241">
        <v>4.9095993041992187</v>
      </c>
      <c r="DB1241">
        <v>2.7448000907897949</v>
      </c>
      <c r="DC1241">
        <v>44.2760009765625</v>
      </c>
      <c r="DD1241">
        <v>27.514797210693359</v>
      </c>
      <c r="DE1241">
        <v>6.9182014465332031</v>
      </c>
      <c r="DF1241">
        <v>0.50540000200271606</v>
      </c>
      <c r="DG1241">
        <v>6.6939997673034668</v>
      </c>
      <c r="DH1241">
        <v>3.6164000034332275</v>
      </c>
      <c r="DI1241">
        <v>34.669898986816406</v>
      </c>
      <c r="DJ1241">
        <v>5.4896001815795898</v>
      </c>
      <c r="DK1241">
        <v>21.071800231933594</v>
      </c>
      <c r="DL1241">
        <v>3.839200496673584</v>
      </c>
      <c r="DM1241">
        <v>16.111997604370117</v>
      </c>
      <c r="DN1241">
        <v>4.8870010375976562</v>
      </c>
      <c r="DO1241">
        <v>17.695602416992187</v>
      </c>
      <c r="DP1241">
        <v>6.5876002311706543</v>
      </c>
      <c r="DQ1241">
        <v>24.119705200195313</v>
      </c>
      <c r="DR1241">
        <v>70.129302978515625</v>
      </c>
      <c r="DS1241">
        <v>0</v>
      </c>
      <c r="DT1241">
        <v>12.986602783203125</v>
      </c>
      <c r="DU1241">
        <v>2.9214999675750732</v>
      </c>
      <c r="DV1241">
        <v>0.30999994277954102</v>
      </c>
      <c r="DW1241">
        <v>5.7588000297546387</v>
      </c>
      <c r="DX1241">
        <v>2.7448000907897949</v>
      </c>
      <c r="DY1241">
        <v>1.3724000453948975</v>
      </c>
      <c r="DZ1241">
        <v>1.6788997650146484</v>
      </c>
      <c r="EA1241">
        <v>0.99510002136230469</v>
      </c>
      <c r="EB1241">
        <v>7.2939996719360352</v>
      </c>
      <c r="EC1241">
        <v>1.3267999887466431</v>
      </c>
      <c r="ED1241">
        <v>0.99510002136230469</v>
      </c>
      <c r="EE1241">
        <v>34.361499786376953</v>
      </c>
      <c r="EF1241">
        <v>2.1370999813079834</v>
      </c>
      <c r="EG1241">
        <v>0.62240004539489746</v>
      </c>
      <c r="EH1241">
        <v>2.8538999557495117</v>
      </c>
      <c r="EI1241">
        <v>153.68760681152344</v>
      </c>
      <c r="EJ1241">
        <v>50.923583984375</v>
      </c>
    </row>
    <row r="1242" spans="2:140" x14ac:dyDescent="0.2">
      <c r="B1242">
        <v>222.7860107421875</v>
      </c>
      <c r="C1242">
        <v>0</v>
      </c>
      <c r="D1242">
        <v>0</v>
      </c>
      <c r="E1242">
        <v>2.0933990478515625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49.027984619140625</v>
      </c>
      <c r="AE1242">
        <v>75.166412353515625</v>
      </c>
      <c r="AF1242">
        <v>0</v>
      </c>
      <c r="AG1242">
        <v>0</v>
      </c>
      <c r="AH1242">
        <v>0</v>
      </c>
      <c r="AI1242">
        <v>8.612030029296875</v>
      </c>
      <c r="AJ1242">
        <v>0</v>
      </c>
      <c r="AK1242">
        <v>23.557296752929688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73.508987426757813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46.874500274658203</v>
      </c>
      <c r="CS1242">
        <v>15.142097473144531</v>
      </c>
      <c r="CT1242">
        <v>11.187600135803223</v>
      </c>
      <c r="CU1242">
        <v>2.0772018432617187</v>
      </c>
      <c r="CV1242">
        <v>0.25830078125</v>
      </c>
      <c r="CW1242">
        <v>0.60269927978515625</v>
      </c>
      <c r="CX1242">
        <v>0.20529937744140625</v>
      </c>
      <c r="CY1242">
        <v>20.186500549316406</v>
      </c>
      <c r="CZ1242">
        <v>15.4136962890625</v>
      </c>
      <c r="DA1242">
        <v>2.1042022705078125</v>
      </c>
      <c r="DB1242">
        <v>2.8538000583648682</v>
      </c>
      <c r="DC1242">
        <v>37.1510009765625</v>
      </c>
      <c r="DD1242">
        <v>23.281198501586914</v>
      </c>
      <c r="DE1242">
        <v>8.2314987182617187</v>
      </c>
      <c r="DF1242">
        <v>2.9065001010894775</v>
      </c>
      <c r="DG1242">
        <v>5.6364998817443848</v>
      </c>
      <c r="DH1242">
        <v>3.261199951171875</v>
      </c>
      <c r="DI1242">
        <v>26.520599365234375</v>
      </c>
      <c r="DJ1242">
        <v>5.7076001167297363</v>
      </c>
      <c r="DK1242">
        <v>17.802600860595703</v>
      </c>
      <c r="DL1242">
        <v>3.2052001953125</v>
      </c>
      <c r="DM1242">
        <v>13.908000946044922</v>
      </c>
      <c r="DN1242">
        <v>4.1865005493164062</v>
      </c>
      <c r="DO1242">
        <v>17.474098205566406</v>
      </c>
      <c r="DP1242">
        <v>5.9749999046325684</v>
      </c>
      <c r="DQ1242">
        <v>10.00250244140625</v>
      </c>
      <c r="DR1242">
        <v>57.059501647949219</v>
      </c>
      <c r="DS1242">
        <v>0</v>
      </c>
      <c r="DT1242">
        <v>18.847999572753906</v>
      </c>
      <c r="DU1242">
        <v>6.8294000625610352</v>
      </c>
      <c r="DV1242">
        <v>2.4397997856140137</v>
      </c>
      <c r="DW1242">
        <v>4.8077998161315918</v>
      </c>
      <c r="DX1242">
        <v>2.8538000583648682</v>
      </c>
      <c r="DY1242">
        <v>1.4269000291824341</v>
      </c>
      <c r="DZ1242">
        <v>1.2180004119873047</v>
      </c>
      <c r="EA1242">
        <v>1.1712000370025635</v>
      </c>
      <c r="EB1242">
        <v>7.458399772644043</v>
      </c>
      <c r="EC1242">
        <v>1.5615999698638916</v>
      </c>
      <c r="ED1242">
        <v>1.1712000370025635</v>
      </c>
      <c r="EE1242">
        <v>26.837099075317383</v>
      </c>
      <c r="EF1242">
        <v>26.49639892578125</v>
      </c>
      <c r="EG1242">
        <v>10.22540283203125</v>
      </c>
      <c r="EH1242">
        <v>57.961799621582031</v>
      </c>
      <c r="EI1242">
        <v>73.891006469726563</v>
      </c>
      <c r="EJ1242">
        <v>11.82501220703125</v>
      </c>
    </row>
    <row r="1243" spans="2:140" x14ac:dyDescent="0.2">
      <c r="B1243">
        <v>296.7584228515625</v>
      </c>
      <c r="C1243">
        <v>0</v>
      </c>
      <c r="D1243">
        <v>0</v>
      </c>
      <c r="E1243">
        <v>49.555816650390625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66.70697021484375</v>
      </c>
      <c r="AE1243">
        <v>158.4796142578125</v>
      </c>
      <c r="AF1243">
        <v>0</v>
      </c>
      <c r="AG1243">
        <v>0</v>
      </c>
      <c r="AH1243">
        <v>0</v>
      </c>
      <c r="AI1243">
        <v>62.19976806640625</v>
      </c>
      <c r="AJ1243">
        <v>0</v>
      </c>
      <c r="AK1243">
        <v>59.794403076171875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214.39501953125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51.762001037597656</v>
      </c>
      <c r="CS1243">
        <v>41.860198974609375</v>
      </c>
      <c r="CT1243">
        <v>12.47819995880127</v>
      </c>
      <c r="CU1243">
        <v>14.36279296875</v>
      </c>
      <c r="CV1243">
        <v>0.2721099853515625</v>
      </c>
      <c r="CW1243">
        <v>0.6349029541015625</v>
      </c>
      <c r="CX1243">
        <v>0.2030029296875</v>
      </c>
      <c r="CY1243">
        <v>25.670602798461914</v>
      </c>
      <c r="CZ1243">
        <v>44.616401672363281</v>
      </c>
      <c r="DA1243">
        <v>9.812408447265625</v>
      </c>
      <c r="DB1243">
        <v>3.5868000984191895</v>
      </c>
      <c r="DC1243">
        <v>66.887001037597656</v>
      </c>
      <c r="DD1243">
        <v>27.493198394775391</v>
      </c>
      <c r="DE1243">
        <v>17.6083984375</v>
      </c>
      <c r="DF1243">
        <v>9.3563003540039062</v>
      </c>
      <c r="DG1243">
        <v>7.1215000152587891</v>
      </c>
      <c r="DH1243">
        <v>4.466400146484375</v>
      </c>
      <c r="DI1243">
        <v>62.944801330566406</v>
      </c>
      <c r="DJ1243">
        <v>7.1736001968383789</v>
      </c>
      <c r="DK1243">
        <v>21.349599838256836</v>
      </c>
      <c r="DL1243">
        <v>4.2104005813598633</v>
      </c>
      <c r="DM1243">
        <v>20.12080192565918</v>
      </c>
      <c r="DN1243">
        <v>5.1335029602050781</v>
      </c>
      <c r="DO1243">
        <v>24.356597900390625</v>
      </c>
      <c r="DP1243">
        <v>7.9313998222351074</v>
      </c>
      <c r="DQ1243">
        <v>45.7301025390625</v>
      </c>
      <c r="DR1243">
        <v>169.91691589355469</v>
      </c>
      <c r="DS1243">
        <v>0</v>
      </c>
      <c r="DT1243">
        <v>152.35769653320312</v>
      </c>
      <c r="DU1243">
        <v>56.686901092529297</v>
      </c>
      <c r="DV1243">
        <v>20.472999572753906</v>
      </c>
      <c r="DW1243">
        <v>6.3155999183654785</v>
      </c>
      <c r="DX1243">
        <v>3.5868000984191895</v>
      </c>
      <c r="DY1243">
        <v>1.7934000492095947</v>
      </c>
      <c r="DZ1243">
        <v>1.6638984680175781</v>
      </c>
      <c r="EA1243">
        <v>7.4871006011962891</v>
      </c>
      <c r="EB1243">
        <v>8.3187999725341797</v>
      </c>
      <c r="EC1243">
        <v>9.9827995300292969</v>
      </c>
      <c r="ED1243">
        <v>7.4871001243591309</v>
      </c>
      <c r="EE1243">
        <v>33.621601104736328</v>
      </c>
      <c r="EF1243">
        <v>114.06851196289062</v>
      </c>
      <c r="EG1243">
        <v>38.298599243164063</v>
      </c>
      <c r="EH1243">
        <v>198.02789306640625</v>
      </c>
      <c r="EI1243">
        <v>217.2528076171875</v>
      </c>
      <c r="EJ1243">
        <v>60.77581787109375</v>
      </c>
    </row>
    <row r="1244" spans="2:140" x14ac:dyDescent="0.2">
      <c r="B1244">
        <v>136.233642578125</v>
      </c>
      <c r="C1244">
        <v>0</v>
      </c>
      <c r="D1244">
        <v>0</v>
      </c>
      <c r="E1244">
        <v>47.61004638671875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153.9320068359375</v>
      </c>
      <c r="AE1244">
        <v>164.20977783203125</v>
      </c>
      <c r="AF1244">
        <v>0</v>
      </c>
      <c r="AG1244">
        <v>0</v>
      </c>
      <c r="AH1244">
        <v>0</v>
      </c>
      <c r="AI1244">
        <v>70.35321044921875</v>
      </c>
      <c r="AJ1244">
        <v>0</v>
      </c>
      <c r="AK1244">
        <v>74.155410766601563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185.001953125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50.716999053955078</v>
      </c>
      <c r="CS1244">
        <v>41.84429931640625</v>
      </c>
      <c r="CT1244">
        <v>12.63539981842041</v>
      </c>
      <c r="CU1244">
        <v>14.570709228515625</v>
      </c>
      <c r="CV1244">
        <v>0.267608642578125</v>
      </c>
      <c r="CW1244">
        <v>0.6243896484375</v>
      </c>
      <c r="CX1244">
        <v>0.2056427001953125</v>
      </c>
      <c r="CY1244">
        <v>30.791999816894531</v>
      </c>
      <c r="CZ1244">
        <v>35.281105041503906</v>
      </c>
      <c r="DA1244">
        <v>6.8845977783203125</v>
      </c>
      <c r="DB1244">
        <v>5.3428001403808594</v>
      </c>
      <c r="DC1244">
        <v>62.695999145507812</v>
      </c>
      <c r="DD1244">
        <v>38.360698699951172</v>
      </c>
      <c r="DE1244">
        <v>21.032997131347656</v>
      </c>
      <c r="DF1244">
        <v>8.1563997268676758</v>
      </c>
      <c r="DG1244">
        <v>6.2224998474121094</v>
      </c>
      <c r="DH1244">
        <v>4.9995999336242676</v>
      </c>
      <c r="DI1244">
        <v>64.336708068847656</v>
      </c>
      <c r="DJ1244">
        <v>10.685600280761719</v>
      </c>
      <c r="DK1244">
        <v>21.515199661254883</v>
      </c>
      <c r="DL1244">
        <v>3.8707995414733887</v>
      </c>
      <c r="DM1244">
        <v>22.870199203491211</v>
      </c>
      <c r="DN1244">
        <v>4.930999755859375</v>
      </c>
      <c r="DO1244">
        <v>28.758697509765625</v>
      </c>
      <c r="DP1244">
        <v>5.9439997673034668</v>
      </c>
      <c r="DQ1244">
        <v>29.8699951171875</v>
      </c>
      <c r="DR1244">
        <v>351.458984375</v>
      </c>
      <c r="DS1244">
        <v>0</v>
      </c>
      <c r="DT1244">
        <v>323.97607421875</v>
      </c>
      <c r="DU1244">
        <v>69.347999572753906</v>
      </c>
      <c r="DV1244">
        <v>26.947799682617188</v>
      </c>
      <c r="DW1244">
        <v>5.8062000274658203</v>
      </c>
      <c r="DX1244">
        <v>5.3428001403808594</v>
      </c>
      <c r="DY1244">
        <v>2.6714000701904297</v>
      </c>
      <c r="DZ1244">
        <v>2.8460006713867187</v>
      </c>
      <c r="EA1244">
        <v>10.296598434448242</v>
      </c>
      <c r="EB1244">
        <v>8.4236001968383789</v>
      </c>
      <c r="EC1244">
        <v>13.728799819946289</v>
      </c>
      <c r="ED1244">
        <v>10.296600341796875</v>
      </c>
      <c r="EE1244">
        <v>26.340499877929688</v>
      </c>
      <c r="EF1244">
        <v>103.84149169921875</v>
      </c>
      <c r="EG1244">
        <v>31.486404418945313</v>
      </c>
      <c r="EH1244">
        <v>149.86709594726562</v>
      </c>
      <c r="EI1244">
        <v>173.82611083984375</v>
      </c>
      <c r="EJ1244">
        <v>24.152099609375</v>
      </c>
    </row>
    <row r="1245" spans="2:140" x14ac:dyDescent="0.2">
      <c r="B1245">
        <v>84.0682373046875</v>
      </c>
      <c r="C1245">
        <v>0</v>
      </c>
      <c r="D1245">
        <v>0</v>
      </c>
      <c r="E1245">
        <v>16.823394775390625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205.94000244140625</v>
      </c>
      <c r="AE1245">
        <v>152.2884521484375</v>
      </c>
      <c r="AF1245">
        <v>0</v>
      </c>
      <c r="AG1245">
        <v>0</v>
      </c>
      <c r="AH1245">
        <v>0</v>
      </c>
      <c r="AI1245">
        <v>37.197998046875</v>
      </c>
      <c r="AJ1245">
        <v>0</v>
      </c>
      <c r="AK1245">
        <v>62.550506591796875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0</v>
      </c>
      <c r="CD1245">
        <v>0</v>
      </c>
      <c r="CE1245">
        <v>0</v>
      </c>
      <c r="CF1245">
        <v>0</v>
      </c>
      <c r="CG1245">
        <v>0</v>
      </c>
      <c r="CH1245">
        <v>0</v>
      </c>
      <c r="CI1245">
        <v>0</v>
      </c>
      <c r="CJ1245">
        <v>0</v>
      </c>
      <c r="CK1245">
        <v>72.406982421875</v>
      </c>
      <c r="CL1245">
        <v>0</v>
      </c>
      <c r="CM1245">
        <v>0</v>
      </c>
      <c r="CN1245">
        <v>0</v>
      </c>
      <c r="CO1245">
        <v>0</v>
      </c>
      <c r="CP1245">
        <v>0</v>
      </c>
      <c r="CQ1245">
        <v>0</v>
      </c>
      <c r="CR1245">
        <v>50.648998260498047</v>
      </c>
      <c r="CS1245">
        <v>26.724700927734375</v>
      </c>
      <c r="CT1245">
        <v>12.709799766540527</v>
      </c>
      <c r="CU1245">
        <v>6.1949996948242188</v>
      </c>
      <c r="CV1245">
        <v>0.2700042724609375</v>
      </c>
      <c r="CW1245">
        <v>0.6300048828125</v>
      </c>
      <c r="CX1245">
        <v>0.19915008544921875</v>
      </c>
      <c r="CY1245">
        <v>27.741397857666016</v>
      </c>
      <c r="CZ1245">
        <v>28.896903991699219</v>
      </c>
      <c r="DA1245">
        <v>5.2233963012695313</v>
      </c>
      <c r="DB1245">
        <v>6.6277999877929687</v>
      </c>
      <c r="DC1245">
        <v>46.645000457763672</v>
      </c>
      <c r="DD1245">
        <v>72.531906127929687</v>
      </c>
      <c r="DE1245">
        <v>17.711708068847656</v>
      </c>
      <c r="DF1245">
        <v>4.7939000129699707</v>
      </c>
      <c r="DG1245">
        <v>4.9050002098083496</v>
      </c>
      <c r="DH1245">
        <v>4.3903999328613281</v>
      </c>
      <c r="DI1245">
        <v>40.901599884033203</v>
      </c>
      <c r="DJ1245">
        <v>13.255599975585937</v>
      </c>
      <c r="DK1245">
        <v>19.64069938659668</v>
      </c>
      <c r="DL1245">
        <v>4.966400146484375</v>
      </c>
      <c r="DM1245">
        <v>22.767702102661133</v>
      </c>
      <c r="DN1245">
        <v>7.1585006713867187</v>
      </c>
      <c r="DO1245">
        <v>30.905593872070312</v>
      </c>
      <c r="DP1245">
        <v>5.1496000289916992</v>
      </c>
      <c r="DQ1245">
        <v>21.717697143554687</v>
      </c>
      <c r="DR1245">
        <v>124.09428405761719</v>
      </c>
      <c r="DS1245">
        <v>0</v>
      </c>
      <c r="DT1245">
        <v>155.13803100585937</v>
      </c>
      <c r="DU1245">
        <v>43.128398895263672</v>
      </c>
      <c r="DV1245">
        <v>16.632400512695313</v>
      </c>
      <c r="DW1245">
        <v>7.4496002197265625</v>
      </c>
      <c r="DX1245">
        <v>6.6277999877929687</v>
      </c>
      <c r="DY1245">
        <v>3.3138999938964844</v>
      </c>
      <c r="DZ1245">
        <v>6.6128005981445313</v>
      </c>
      <c r="EA1245">
        <v>4.7613000869750977</v>
      </c>
      <c r="EB1245">
        <v>8.4731988906860352</v>
      </c>
      <c r="EC1245">
        <v>6.3484001159667969</v>
      </c>
      <c r="ED1245">
        <v>4.7613000869750977</v>
      </c>
      <c r="EE1245">
        <v>82.083602905273438</v>
      </c>
      <c r="EF1245">
        <v>38.330604553222656</v>
      </c>
      <c r="EG1245">
        <v>11.192600250244141</v>
      </c>
      <c r="EH1245">
        <v>51.451198577880859</v>
      </c>
      <c r="EI1245">
        <v>73.650909423828125</v>
      </c>
      <c r="EJ1245">
        <v>5.7908935546875</v>
      </c>
    </row>
    <row r="1246" spans="2:140" x14ac:dyDescent="0.2">
      <c r="B1246">
        <v>339.895751953125</v>
      </c>
      <c r="C1246">
        <v>0</v>
      </c>
      <c r="D1246">
        <v>0</v>
      </c>
      <c r="E1246">
        <v>93.622802734375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144.6710205078125</v>
      </c>
      <c r="AE1246">
        <v>385.7093505859375</v>
      </c>
      <c r="AF1246">
        <v>0</v>
      </c>
      <c r="AG1246">
        <v>0</v>
      </c>
      <c r="AH1246">
        <v>0</v>
      </c>
      <c r="AI1246">
        <v>120.8289794921875</v>
      </c>
      <c r="AJ1246">
        <v>0</v>
      </c>
      <c r="AK1246">
        <v>128.8768310546875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99.9169921875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55.659999847412109</v>
      </c>
      <c r="CS1246">
        <v>28.849105834960938</v>
      </c>
      <c r="CT1246">
        <v>29.046600341796875</v>
      </c>
      <c r="CU1246">
        <v>37.83660888671875</v>
      </c>
      <c r="CV1246">
        <v>0.2700042724609375</v>
      </c>
      <c r="CW1246">
        <v>0.6300048828125</v>
      </c>
      <c r="CX1246">
        <v>0.1968536376953125</v>
      </c>
      <c r="CY1246">
        <v>38.525398254394531</v>
      </c>
      <c r="CZ1246">
        <v>34.452705383300781</v>
      </c>
      <c r="DA1246">
        <v>4.01220703125</v>
      </c>
      <c r="DB1246">
        <v>7.2704000473022461</v>
      </c>
      <c r="DC1246">
        <v>51.844001770019531</v>
      </c>
      <c r="DD1246">
        <v>93.899696350097656</v>
      </c>
      <c r="DE1246">
        <v>33.916595458984375</v>
      </c>
      <c r="DF1246">
        <v>11.63539981842041</v>
      </c>
      <c r="DG1246">
        <v>5.5539999008178711</v>
      </c>
      <c r="DH1246">
        <v>4.3060002326965332</v>
      </c>
      <c r="DI1246">
        <v>117.60639953613281</v>
      </c>
      <c r="DJ1246">
        <v>14.540800094604492</v>
      </c>
      <c r="DK1246">
        <v>25.625400543212891</v>
      </c>
      <c r="DL1246">
        <v>6.3063993453979492</v>
      </c>
      <c r="DM1246">
        <v>24.181598663330078</v>
      </c>
      <c r="DN1246">
        <v>9.4950027465820312</v>
      </c>
      <c r="DO1246">
        <v>38.326797485351562</v>
      </c>
      <c r="DP1246">
        <v>5.6096000671386719</v>
      </c>
      <c r="DQ1246">
        <v>34.202499389648438</v>
      </c>
      <c r="DR1246">
        <v>132.65449523925781</v>
      </c>
      <c r="DS1246">
        <v>0</v>
      </c>
      <c r="DT1246">
        <v>410.26531982421875</v>
      </c>
      <c r="DU1246">
        <v>104.37750244140625</v>
      </c>
      <c r="DV1246">
        <v>41.267997741699219</v>
      </c>
      <c r="DW1246">
        <v>9.4596004486083984</v>
      </c>
      <c r="DX1246">
        <v>7.2704000473022461</v>
      </c>
      <c r="DY1246">
        <v>3.635200023651123</v>
      </c>
      <c r="DZ1246">
        <v>8.4536972045898437</v>
      </c>
      <c r="EA1246">
        <v>21.310802459716797</v>
      </c>
      <c r="EB1246">
        <v>19.364398956298828</v>
      </c>
      <c r="EC1246">
        <v>28.414400100708008</v>
      </c>
      <c r="ED1246">
        <v>21.310800552368164</v>
      </c>
      <c r="EE1246">
        <v>118.39450073242187</v>
      </c>
      <c r="EF1246">
        <v>154.36819458007812</v>
      </c>
      <c r="EG1246">
        <v>51.402618408203125</v>
      </c>
      <c r="EH1246">
        <v>264.14999389648437</v>
      </c>
      <c r="EI1246">
        <v>158.68316650390625</v>
      </c>
      <c r="EJ1246">
        <v>33.231201171875</v>
      </c>
    </row>
    <row r="1247" spans="2:140" x14ac:dyDescent="0.2">
      <c r="B1247">
        <v>425.9453125</v>
      </c>
      <c r="C1247">
        <v>0</v>
      </c>
      <c r="D1247">
        <v>0</v>
      </c>
      <c r="E1247">
        <v>221.5823974609375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193.155029296875</v>
      </c>
      <c r="AE1247">
        <v>663.957763671875</v>
      </c>
      <c r="AF1247">
        <v>0</v>
      </c>
      <c r="AG1247">
        <v>0</v>
      </c>
      <c r="AH1247">
        <v>0</v>
      </c>
      <c r="AI1247">
        <v>248.045654296875</v>
      </c>
      <c r="AJ1247">
        <v>0</v>
      </c>
      <c r="AK1247">
        <v>193.31512451171875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0</v>
      </c>
      <c r="BV1247">
        <v>0</v>
      </c>
      <c r="BW1247">
        <v>0</v>
      </c>
      <c r="BX1247">
        <v>0</v>
      </c>
      <c r="BY1247">
        <v>0</v>
      </c>
      <c r="BZ1247">
        <v>0</v>
      </c>
      <c r="CA1247">
        <v>0</v>
      </c>
      <c r="CB1247">
        <v>0</v>
      </c>
      <c r="CC1247">
        <v>0</v>
      </c>
      <c r="CD1247">
        <v>0</v>
      </c>
      <c r="CE1247">
        <v>0</v>
      </c>
      <c r="CF1247">
        <v>0</v>
      </c>
      <c r="CG1247">
        <v>0</v>
      </c>
      <c r="CH1247">
        <v>0</v>
      </c>
      <c r="CI1247">
        <v>0</v>
      </c>
      <c r="CJ1247">
        <v>0</v>
      </c>
      <c r="CK1247">
        <v>147.85198974609375</v>
      </c>
      <c r="CL1247">
        <v>0</v>
      </c>
      <c r="CM1247">
        <v>0</v>
      </c>
      <c r="CN1247">
        <v>0</v>
      </c>
      <c r="CO1247">
        <v>0</v>
      </c>
      <c r="CP1247">
        <v>0</v>
      </c>
      <c r="CQ1247">
        <v>0</v>
      </c>
      <c r="CR1247">
        <v>57.117500305175781</v>
      </c>
      <c r="CS1247">
        <v>38.227890014648438</v>
      </c>
      <c r="CT1247">
        <v>37.838401794433594</v>
      </c>
      <c r="CU1247">
        <v>94.519195556640625</v>
      </c>
      <c r="CV1247">
        <v>0.2720947265625</v>
      </c>
      <c r="CW1247">
        <v>0.634918212890625</v>
      </c>
      <c r="CX1247">
        <v>0.27294921875</v>
      </c>
      <c r="CY1247">
        <v>40.732700347900391</v>
      </c>
      <c r="CZ1247">
        <v>44.710304260253906</v>
      </c>
      <c r="DA1247">
        <v>6.5478057861328125</v>
      </c>
      <c r="DB1247">
        <v>8.4898004531860352</v>
      </c>
      <c r="DC1247">
        <v>55.330001831054687</v>
      </c>
      <c r="DD1247">
        <v>95.854507446289063</v>
      </c>
      <c r="DE1247">
        <v>48.78790283203125</v>
      </c>
      <c r="DF1247">
        <v>25.710199356079102</v>
      </c>
      <c r="DG1247">
        <v>5.2630000114440918</v>
      </c>
      <c r="DH1247">
        <v>4.8471999168395996</v>
      </c>
      <c r="DI1247">
        <v>248.80160522460937</v>
      </c>
      <c r="DJ1247">
        <v>16.97960090637207</v>
      </c>
      <c r="DK1247">
        <v>27.433399200439453</v>
      </c>
      <c r="DL1247">
        <v>6.3380002975463867</v>
      </c>
      <c r="DM1247">
        <v>26.800601959228516</v>
      </c>
      <c r="DN1247">
        <v>9.839996337890625</v>
      </c>
      <c r="DO1247">
        <v>45.326103210449219</v>
      </c>
      <c r="DP1247">
        <v>6.2357997894287109</v>
      </c>
      <c r="DQ1247">
        <v>63.643203735351563</v>
      </c>
      <c r="DR1247">
        <v>238.38081359863281</v>
      </c>
      <c r="DS1247">
        <v>0</v>
      </c>
      <c r="DT1247">
        <v>883.15179443359375</v>
      </c>
      <c r="DU1247">
        <v>215.18440246582031</v>
      </c>
      <c r="DV1247">
        <v>85.142807006835937</v>
      </c>
      <c r="DW1247">
        <v>9.5069999694824219</v>
      </c>
      <c r="DX1247">
        <v>8.4898004531860352</v>
      </c>
      <c r="DY1247">
        <v>4.2449002265930176</v>
      </c>
      <c r="DZ1247">
        <v>8.08380126953125</v>
      </c>
      <c r="EA1247">
        <v>41.143203735351563</v>
      </c>
      <c r="EB1247">
        <v>25.225597381591797</v>
      </c>
      <c r="EC1247">
        <v>54.857601165771484</v>
      </c>
      <c r="ED1247">
        <v>41.143199920654297</v>
      </c>
      <c r="EE1247">
        <v>142.71760559082031</v>
      </c>
      <c r="EF1247">
        <v>281.9361572265625</v>
      </c>
      <c r="EG1247">
        <v>97.38134765625</v>
      </c>
      <c r="EH1247">
        <v>513.94317626953125</v>
      </c>
      <c r="EI1247">
        <v>232.3634033203125</v>
      </c>
      <c r="EJ1247">
        <v>40.92535400390625</v>
      </c>
    </row>
    <row r="1248" spans="2:140" x14ac:dyDescent="0.2">
      <c r="B1248">
        <v>371.10107421875</v>
      </c>
      <c r="C1248">
        <v>0</v>
      </c>
      <c r="D1248">
        <v>0</v>
      </c>
      <c r="E1248">
        <v>95.754638671875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79.2750244140625</v>
      </c>
      <c r="AE1248">
        <v>393.2308349609375</v>
      </c>
      <c r="AF1248">
        <v>0</v>
      </c>
      <c r="AG1248">
        <v>0</v>
      </c>
      <c r="AH1248">
        <v>0</v>
      </c>
      <c r="AI1248">
        <v>122.300048828125</v>
      </c>
      <c r="AJ1248">
        <v>0</v>
      </c>
      <c r="AK1248">
        <v>112.28265380859375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120.719970703125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54.916000366210938</v>
      </c>
      <c r="CS1248">
        <v>33.19110107421875</v>
      </c>
      <c r="CT1248">
        <v>25.039199829101562</v>
      </c>
      <c r="CU1248">
        <v>34.628097534179688</v>
      </c>
      <c r="CV1248">
        <v>0.269989013671875</v>
      </c>
      <c r="CW1248">
        <v>0.6299896240234375</v>
      </c>
      <c r="CX1248">
        <v>1.2517547607421875</v>
      </c>
      <c r="CY1248">
        <v>42.1011962890625</v>
      </c>
      <c r="CZ1248">
        <v>37.098701477050781</v>
      </c>
      <c r="DA1248">
        <v>4.7642059326171875</v>
      </c>
      <c r="DB1248">
        <v>7.136199951171875</v>
      </c>
      <c r="DC1248">
        <v>66.594001770019531</v>
      </c>
      <c r="DD1248">
        <v>58.321792602539063</v>
      </c>
      <c r="DE1248">
        <v>29.65509033203125</v>
      </c>
      <c r="DF1248">
        <v>12.558600425720215</v>
      </c>
      <c r="DG1248">
        <v>4.4460000991821289</v>
      </c>
      <c r="DH1248">
        <v>4.8935999870300293</v>
      </c>
      <c r="DI1248">
        <v>119.03430938720703</v>
      </c>
      <c r="DJ1248">
        <v>14.27239990234375</v>
      </c>
      <c r="DK1248">
        <v>24.59269905090332</v>
      </c>
      <c r="DL1248">
        <v>5.0296001434326172</v>
      </c>
      <c r="DM1248">
        <v>25.20989990234375</v>
      </c>
      <c r="DN1248">
        <v>7.8589973449707031</v>
      </c>
      <c r="DO1248">
        <v>37.576492309570312</v>
      </c>
      <c r="DP1248">
        <v>5.8737998008728027</v>
      </c>
      <c r="DQ1248">
        <v>37.635208129882813</v>
      </c>
      <c r="DR1248">
        <v>328.96881103515625</v>
      </c>
      <c r="DS1248">
        <v>0</v>
      </c>
      <c r="DT1248">
        <v>604.50714111328125</v>
      </c>
      <c r="DU1248">
        <v>149.71429443359375</v>
      </c>
      <c r="DV1248">
        <v>59.464996337890625</v>
      </c>
      <c r="DW1248">
        <v>7.5444002151489258</v>
      </c>
      <c r="DX1248">
        <v>7.136199951171875</v>
      </c>
      <c r="DY1248">
        <v>3.5680999755859375</v>
      </c>
      <c r="DZ1248">
        <v>4.1666946411132812</v>
      </c>
      <c r="EA1248">
        <v>22.718704223632813</v>
      </c>
      <c r="EB1248">
        <v>16.692798614501953</v>
      </c>
      <c r="EC1248">
        <v>30.291599273681641</v>
      </c>
      <c r="ED1248">
        <v>22.718700408935547</v>
      </c>
      <c r="EE1248">
        <v>178.4862060546875</v>
      </c>
      <c r="EF1248">
        <v>80.050613403320313</v>
      </c>
      <c r="EG1248">
        <v>32.42840576171875</v>
      </c>
      <c r="EH1248">
        <v>188.93339538574219</v>
      </c>
      <c r="EI1248">
        <v>137.784912109375</v>
      </c>
      <c r="EJ1248">
        <v>14.72686767578125</v>
      </c>
    </row>
    <row r="1249" spans="2:140" x14ac:dyDescent="0.2">
      <c r="B1249">
        <v>450.76416015625</v>
      </c>
      <c r="C1249">
        <v>0</v>
      </c>
      <c r="D1249">
        <v>0</v>
      </c>
      <c r="E1249">
        <v>161.25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140.9620361328125</v>
      </c>
      <c r="AE1249">
        <v>455.8177490234375</v>
      </c>
      <c r="AF1249">
        <v>0</v>
      </c>
      <c r="AG1249">
        <v>0</v>
      </c>
      <c r="AH1249">
        <v>0</v>
      </c>
      <c r="AI1249">
        <v>148.4283447265625</v>
      </c>
      <c r="AJ1249">
        <v>0</v>
      </c>
      <c r="AK1249">
        <v>128.18511962890625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147.85498046875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53.133499145507812</v>
      </c>
      <c r="CS1249">
        <v>30.14599609375</v>
      </c>
      <c r="CT1249">
        <v>23.852399826049805</v>
      </c>
      <c r="CU1249">
        <v>52.569290161132813</v>
      </c>
      <c r="CV1249">
        <v>0.267578125</v>
      </c>
      <c r="CW1249">
        <v>0.6243896484375</v>
      </c>
      <c r="CX1249">
        <v>1.740753173828125</v>
      </c>
      <c r="CY1249">
        <v>41.754901885986328</v>
      </c>
      <c r="CZ1249">
        <v>35.578994750976563</v>
      </c>
      <c r="DA1249">
        <v>4.8820037841796875</v>
      </c>
      <c r="DB1249">
        <v>7.2048001289367676</v>
      </c>
      <c r="DC1249">
        <v>63.884998321533203</v>
      </c>
      <c r="DD1249">
        <v>63.01800537109375</v>
      </c>
      <c r="DE1249">
        <v>33.221908569335938</v>
      </c>
      <c r="DF1249">
        <v>19.676799774169922</v>
      </c>
      <c r="DG1249">
        <v>5.25</v>
      </c>
      <c r="DH1249">
        <v>4.9868001937866211</v>
      </c>
      <c r="DI1249">
        <v>163.51390075683594</v>
      </c>
      <c r="DJ1249">
        <v>14.409600257873535</v>
      </c>
      <c r="DK1249">
        <v>24.549900054931641</v>
      </c>
      <c r="DL1249">
        <v>5.2151994705200195</v>
      </c>
      <c r="DM1249">
        <v>25.794702529907227</v>
      </c>
      <c r="DN1249">
        <v>8.3514976501464844</v>
      </c>
      <c r="DO1249">
        <v>40.14630126953125</v>
      </c>
      <c r="DP1249">
        <v>6.3945999145507812</v>
      </c>
      <c r="DQ1249">
        <v>40.882598876953125</v>
      </c>
      <c r="DR1249">
        <v>280.7073974609375</v>
      </c>
      <c r="DS1249">
        <v>0</v>
      </c>
      <c r="DT1249">
        <v>797.155517578125</v>
      </c>
      <c r="DU1249">
        <v>187.67799377441406</v>
      </c>
      <c r="DV1249">
        <v>74.666183471679688</v>
      </c>
      <c r="DW1249">
        <v>7.8228001594543457</v>
      </c>
      <c r="DX1249">
        <v>7.2048001289367676</v>
      </c>
      <c r="DY1249">
        <v>3.6024000644683838</v>
      </c>
      <c r="DZ1249">
        <v>4.672698974609375</v>
      </c>
      <c r="EA1249">
        <v>29.85150146484375</v>
      </c>
      <c r="EB1249">
        <v>15.901599884033203</v>
      </c>
      <c r="EC1249">
        <v>39.801998138427734</v>
      </c>
      <c r="ED1249">
        <v>29.851499557495117</v>
      </c>
      <c r="EE1249">
        <v>125.16950225830078</v>
      </c>
      <c r="EF1249">
        <v>136.974609375</v>
      </c>
      <c r="EG1249">
        <v>54.218597412109375</v>
      </c>
      <c r="EH1249">
        <v>311.85720825195312</v>
      </c>
      <c r="EI1249">
        <v>272.8677978515625</v>
      </c>
      <c r="EJ1249">
        <v>61.20489501953125</v>
      </c>
    </row>
    <row r="1250" spans="2:140" x14ac:dyDescent="0.2">
      <c r="B1250">
        <v>399.43701171875</v>
      </c>
      <c r="C1250">
        <v>0</v>
      </c>
      <c r="D1250">
        <v>0</v>
      </c>
      <c r="E1250">
        <v>61.3092041015625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77.7769775390625</v>
      </c>
      <c r="AE1250">
        <v>256.0362548828125</v>
      </c>
      <c r="AF1250">
        <v>0</v>
      </c>
      <c r="AG1250">
        <v>0</v>
      </c>
      <c r="AH1250">
        <v>0</v>
      </c>
      <c r="AI1250">
        <v>79.027587890625</v>
      </c>
      <c r="AJ1250">
        <v>0</v>
      </c>
      <c r="AK1250">
        <v>81.895416259765625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125.62600708007812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59.125999450683594</v>
      </c>
      <c r="CS1250">
        <v>41.829605102539063</v>
      </c>
      <c r="CT1250">
        <v>20.023799896240234</v>
      </c>
      <c r="CU1250">
        <v>18.942611694335938</v>
      </c>
      <c r="CV1250">
        <v>0.5489959716796875</v>
      </c>
      <c r="CW1250">
        <v>1.281005859375</v>
      </c>
      <c r="CX1250">
        <v>0.876495361328125</v>
      </c>
      <c r="CY1250">
        <v>45.730400085449219</v>
      </c>
      <c r="CZ1250">
        <v>53.650199890136719</v>
      </c>
      <c r="DA1250">
        <v>8.94720458984375</v>
      </c>
      <c r="DB1250">
        <v>5.6328001022338867</v>
      </c>
      <c r="DC1250">
        <v>61.965000152587891</v>
      </c>
      <c r="DD1250">
        <v>44.52569580078125</v>
      </c>
      <c r="DE1250">
        <v>22.668609619140625</v>
      </c>
      <c r="DF1250">
        <v>9.942500114440918</v>
      </c>
      <c r="DG1250">
        <v>4.9809999465942383</v>
      </c>
      <c r="DH1250">
        <v>5.1855998039245605</v>
      </c>
      <c r="DI1250">
        <v>72.564788818359375</v>
      </c>
      <c r="DJ1250">
        <v>11.265600204467773</v>
      </c>
      <c r="DK1250">
        <v>30.849700927734375</v>
      </c>
      <c r="DL1250">
        <v>5.5187997817993164</v>
      </c>
      <c r="DM1250">
        <v>28.185901641845703</v>
      </c>
      <c r="DN1250">
        <v>7.4265060424804687</v>
      </c>
      <c r="DO1250">
        <v>32.8240966796875</v>
      </c>
      <c r="DP1250">
        <v>6.9935998916625977</v>
      </c>
      <c r="DQ1250">
        <v>54.958999633789063</v>
      </c>
      <c r="DR1250">
        <v>246.25201416015625</v>
      </c>
      <c r="DS1250">
        <v>0</v>
      </c>
      <c r="DT1250">
        <v>358.95431518554687</v>
      </c>
      <c r="DU1250">
        <v>123.18759918212891</v>
      </c>
      <c r="DV1250">
        <v>46.341995239257813</v>
      </c>
      <c r="DW1250">
        <v>8.2782001495361328</v>
      </c>
      <c r="DX1250">
        <v>5.6328001022338867</v>
      </c>
      <c r="DY1250">
        <v>2.8164000511169434</v>
      </c>
      <c r="DZ1250">
        <v>2.7065963745117187</v>
      </c>
      <c r="EA1250">
        <v>13.920597076416016</v>
      </c>
      <c r="EB1250">
        <v>13.349199295043945</v>
      </c>
      <c r="EC1250">
        <v>18.560800552368164</v>
      </c>
      <c r="ED1250">
        <v>13.920599937438965</v>
      </c>
      <c r="EE1250">
        <v>86.658401489257813</v>
      </c>
      <c r="EF1250">
        <v>41.920196533203125</v>
      </c>
      <c r="EG1250">
        <v>18.738197326660156</v>
      </c>
      <c r="EH1250">
        <v>114.74639892578125</v>
      </c>
      <c r="EI1250">
        <v>152.94000244140625</v>
      </c>
      <c r="EJ1250">
        <v>28.90399169921875</v>
      </c>
    </row>
    <row r="1251" spans="2:140" x14ac:dyDescent="0.2">
      <c r="B1251">
        <v>129.77978515625</v>
      </c>
      <c r="C1251">
        <v>0</v>
      </c>
      <c r="D1251">
        <v>0</v>
      </c>
      <c r="E1251">
        <v>25.06500244140625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59.85498046875</v>
      </c>
      <c r="AE1251">
        <v>177.31793212890625</v>
      </c>
      <c r="AF1251">
        <v>0</v>
      </c>
      <c r="AG1251">
        <v>0</v>
      </c>
      <c r="AH1251">
        <v>0</v>
      </c>
      <c r="AI1251">
        <v>55.635009765625</v>
      </c>
      <c r="AJ1251">
        <v>0</v>
      </c>
      <c r="AK1251">
        <v>105.59429931640625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123.27203369140625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63.340995788574219</v>
      </c>
      <c r="CS1251">
        <v>53.404312133789063</v>
      </c>
      <c r="CT1251">
        <v>42.704399108886719</v>
      </c>
      <c r="CU1251">
        <v>7.73040771484375</v>
      </c>
      <c r="CV1251">
        <v>2.98980712890625</v>
      </c>
      <c r="CW1251">
        <v>6.9761962890625</v>
      </c>
      <c r="CX1251">
        <v>0.54974365234375</v>
      </c>
      <c r="CY1251">
        <v>44.628398895263672</v>
      </c>
      <c r="CZ1251">
        <v>69.962089538574219</v>
      </c>
      <c r="DA1251">
        <v>13.540603637695312</v>
      </c>
      <c r="DB1251">
        <v>5.3772001266479492</v>
      </c>
      <c r="DC1251">
        <v>70.405998229980469</v>
      </c>
      <c r="DD1251">
        <v>65.87640380859375</v>
      </c>
      <c r="DE1251">
        <v>28.005111694335938</v>
      </c>
      <c r="DF1251">
        <v>5.3649997711181641</v>
      </c>
      <c r="DG1251">
        <v>4.6770000457763672</v>
      </c>
      <c r="DH1251">
        <v>5.5619997978210449</v>
      </c>
      <c r="DI1251">
        <v>45.776603698730469</v>
      </c>
      <c r="DJ1251">
        <v>10.754400253295898</v>
      </c>
      <c r="DK1251">
        <v>50.355899810791016</v>
      </c>
      <c r="DL1251">
        <v>7.4111995697021484</v>
      </c>
      <c r="DM1251">
        <v>34.869297027587891</v>
      </c>
      <c r="DN1251">
        <v>8.2530059814453125</v>
      </c>
      <c r="DO1251">
        <v>32.033203125</v>
      </c>
      <c r="DP1251">
        <v>7.5805997848510742</v>
      </c>
      <c r="DQ1251">
        <v>72.493118286132813</v>
      </c>
      <c r="DR1251">
        <v>266.05288696289062</v>
      </c>
      <c r="DS1251">
        <v>0</v>
      </c>
      <c r="DT1251">
        <v>180.22216796875</v>
      </c>
      <c r="DU1251">
        <v>86.007698059082031</v>
      </c>
      <c r="DV1251">
        <v>28.822601318359375</v>
      </c>
      <c r="DW1251">
        <v>11.116800308227539</v>
      </c>
      <c r="DX1251">
        <v>5.3772001266479492</v>
      </c>
      <c r="DY1251">
        <v>2.6886000633239746</v>
      </c>
      <c r="DZ1251">
        <v>3.5139007568359375</v>
      </c>
      <c r="EA1251">
        <v>8.9967002868652344</v>
      </c>
      <c r="EB1251">
        <v>28.4696044921875</v>
      </c>
      <c r="EC1251">
        <v>11.995599746704102</v>
      </c>
      <c r="ED1251">
        <v>8.9967002868652344</v>
      </c>
      <c r="EE1251">
        <v>105.33380126953125</v>
      </c>
      <c r="EF1251">
        <v>20.491798400878906</v>
      </c>
      <c r="EG1251">
        <v>8.4977989196777344</v>
      </c>
      <c r="EH1251">
        <v>50.133598327636719</v>
      </c>
      <c r="EI1251">
        <v>77.30157470703125</v>
      </c>
      <c r="EJ1251">
        <v>24.80560302734375</v>
      </c>
    </row>
    <row r="1252" spans="2:140" x14ac:dyDescent="0.2">
      <c r="B1252">
        <v>143.195068359375</v>
      </c>
      <c r="C1252">
        <v>0</v>
      </c>
      <c r="D1252">
        <v>0</v>
      </c>
      <c r="E1252">
        <v>67.67401123046875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332.458984375</v>
      </c>
      <c r="AE1252">
        <v>444.4517822265625</v>
      </c>
      <c r="AF1252">
        <v>0</v>
      </c>
      <c r="AG1252">
        <v>0</v>
      </c>
      <c r="AH1252">
        <v>0</v>
      </c>
      <c r="AI1252">
        <v>138.5560302734375</v>
      </c>
      <c r="AJ1252">
        <v>0</v>
      </c>
      <c r="AK1252">
        <v>260.9085693359375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208.85198974609375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64.008010864257813</v>
      </c>
      <c r="CS1252">
        <v>46.077102661132813</v>
      </c>
      <c r="CT1252">
        <v>83.639999389648438</v>
      </c>
      <c r="CU1252">
        <v>29.422195434570312</v>
      </c>
      <c r="CV1252">
        <v>0.4608154296875</v>
      </c>
      <c r="CW1252">
        <v>1.0751953125</v>
      </c>
      <c r="CX1252">
        <v>0.86114501953125</v>
      </c>
      <c r="CY1252">
        <v>49.453399658203125</v>
      </c>
      <c r="CZ1252">
        <v>57.052696228027344</v>
      </c>
      <c r="DA1252">
        <v>9.4062042236328125</v>
      </c>
      <c r="DB1252">
        <v>9.2477998733520508</v>
      </c>
      <c r="DC1252">
        <v>117.23500061035156</v>
      </c>
      <c r="DD1252">
        <v>285.43499755859375</v>
      </c>
      <c r="DE1252">
        <v>64.08453369140625</v>
      </c>
      <c r="DF1252">
        <v>9.1781997680664062</v>
      </c>
      <c r="DG1252">
        <v>7.3845000267028809</v>
      </c>
      <c r="DH1252">
        <v>5.663599967956543</v>
      </c>
      <c r="DI1252">
        <v>127.63919830322266</v>
      </c>
      <c r="DJ1252">
        <v>18.495599746704102</v>
      </c>
      <c r="DK1252">
        <v>57.483200073242187</v>
      </c>
      <c r="DL1252">
        <v>11.603200912475586</v>
      </c>
      <c r="DM1252">
        <v>41.080799102783203</v>
      </c>
      <c r="DN1252">
        <v>16.205009460449219</v>
      </c>
      <c r="DO1252">
        <v>52.830398559570313</v>
      </c>
      <c r="DP1252">
        <v>8.6406002044677734</v>
      </c>
      <c r="DQ1252">
        <v>76.410308837890625</v>
      </c>
      <c r="DR1252">
        <v>408.045654296875</v>
      </c>
      <c r="DS1252">
        <v>0</v>
      </c>
      <c r="DT1252">
        <v>434.29705810546875</v>
      </c>
      <c r="DU1252">
        <v>111.88500213623047</v>
      </c>
      <c r="DV1252">
        <v>42.832794189453125</v>
      </c>
      <c r="DW1252">
        <v>17.404800415039063</v>
      </c>
      <c r="DX1252">
        <v>9.2477998733520508</v>
      </c>
      <c r="DY1252">
        <v>4.6238999366760254</v>
      </c>
      <c r="DZ1252">
        <v>24.024490356445313</v>
      </c>
      <c r="EA1252">
        <v>31.548599243164062</v>
      </c>
      <c r="EB1252">
        <v>55.759994506835938</v>
      </c>
      <c r="EC1252">
        <v>42.064800262451172</v>
      </c>
      <c r="ED1252">
        <v>31.548599243164062</v>
      </c>
      <c r="EE1252">
        <v>199.2239990234375</v>
      </c>
      <c r="EF1252">
        <v>145.11630249023437</v>
      </c>
      <c r="EG1252">
        <v>39.808197021484375</v>
      </c>
      <c r="EH1252">
        <v>171.69569396972656</v>
      </c>
      <c r="EI1252">
        <v>157.8638916015625</v>
      </c>
      <c r="EJ1252">
        <v>59.93292236328125</v>
      </c>
    </row>
    <row r="1253" spans="2:140" x14ac:dyDescent="0.2">
      <c r="B1253">
        <v>398.935546875</v>
      </c>
      <c r="C1253">
        <v>0</v>
      </c>
      <c r="D1253">
        <v>0</v>
      </c>
      <c r="E1253">
        <v>286.829345703125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298.81396484375</v>
      </c>
      <c r="AE1253">
        <v>766.8974609375</v>
      </c>
      <c r="AF1253">
        <v>0</v>
      </c>
      <c r="AG1253">
        <v>0</v>
      </c>
      <c r="AH1253">
        <v>0</v>
      </c>
      <c r="AI1253">
        <v>272.935302734375</v>
      </c>
      <c r="AJ1253">
        <v>0</v>
      </c>
      <c r="AK1253">
        <v>294.6788330078125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489.5279541015625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68.125</v>
      </c>
      <c r="CS1253">
        <v>81.5469970703125</v>
      </c>
      <c r="CT1253">
        <v>77.96820068359375</v>
      </c>
      <c r="CU1253">
        <v>104.2347412109375</v>
      </c>
      <c r="CV1253">
        <v>7.01068115234375</v>
      </c>
      <c r="CW1253">
        <v>16.35833740234375</v>
      </c>
      <c r="CX1253">
        <v>6.54315185546875</v>
      </c>
      <c r="CY1253">
        <v>101.54339599609375</v>
      </c>
      <c r="CZ1253">
        <v>95.41400146484375</v>
      </c>
      <c r="DA1253">
        <v>20.235992431640625</v>
      </c>
      <c r="DB1253">
        <v>10.720000267028809</v>
      </c>
      <c r="DC1253">
        <v>213.552001953125</v>
      </c>
      <c r="DD1253">
        <v>258.80853271484375</v>
      </c>
      <c r="DE1253">
        <v>75.978759765625</v>
      </c>
      <c r="DF1253">
        <v>30.947799682617188</v>
      </c>
      <c r="DG1253">
        <v>15.48799991607666</v>
      </c>
      <c r="DH1253">
        <v>7.6175999641418457</v>
      </c>
      <c r="DI1253">
        <v>397.1376953125</v>
      </c>
      <c r="DJ1253">
        <v>21.440000534057617</v>
      </c>
      <c r="DK1253">
        <v>58.826999664306641</v>
      </c>
      <c r="DL1253">
        <v>12.762399673461914</v>
      </c>
      <c r="DM1253">
        <v>53.064800262451172</v>
      </c>
      <c r="DN1253">
        <v>18.459503173828125</v>
      </c>
      <c r="DO1253">
        <v>70.82769775390625</v>
      </c>
      <c r="DP1253">
        <v>11.349599838256836</v>
      </c>
      <c r="DQ1253">
        <v>154.25369262695312</v>
      </c>
      <c r="DR1253">
        <v>1462.7972412109375</v>
      </c>
      <c r="DS1253">
        <v>0</v>
      </c>
      <c r="DT1253">
        <v>1473.232666015625</v>
      </c>
      <c r="DU1253">
        <v>289.19241333007812</v>
      </c>
      <c r="DV1253">
        <v>107.28079223632812</v>
      </c>
      <c r="DW1253">
        <v>19.143600463867188</v>
      </c>
      <c r="DX1253">
        <v>10.720000267028809</v>
      </c>
      <c r="DY1253">
        <v>5.3600001335144043</v>
      </c>
      <c r="DZ1253">
        <v>20.26849365234375</v>
      </c>
      <c r="EA1253">
        <v>60.8201904296875</v>
      </c>
      <c r="EB1253">
        <v>51.978805541992188</v>
      </c>
      <c r="EC1253">
        <v>81.093597412109375</v>
      </c>
      <c r="ED1253">
        <v>60.820201873779297</v>
      </c>
      <c r="EE1253">
        <v>197.03160095214844</v>
      </c>
      <c r="EF1253">
        <v>296.3009033203125</v>
      </c>
      <c r="EG1253">
        <v>99.027191162109375</v>
      </c>
      <c r="EH1253">
        <v>510.2864990234375</v>
      </c>
      <c r="EI1253">
        <v>487.850341796875</v>
      </c>
      <c r="EJ1253">
        <v>182.84619140625</v>
      </c>
    </row>
    <row r="1254" spans="2:140" x14ac:dyDescent="0.2">
      <c r="B1254">
        <v>249.494140625</v>
      </c>
      <c r="C1254">
        <v>0</v>
      </c>
      <c r="D1254">
        <v>0</v>
      </c>
      <c r="E1254">
        <v>181.44580078125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274.9970703125</v>
      </c>
      <c r="AE1254">
        <v>822.576171875</v>
      </c>
      <c r="AF1254">
        <v>0</v>
      </c>
      <c r="AG1254">
        <v>0</v>
      </c>
      <c r="AH1254">
        <v>0</v>
      </c>
      <c r="AI1254">
        <v>239.1943359375</v>
      </c>
      <c r="AJ1254">
        <v>0</v>
      </c>
      <c r="AK1254">
        <v>381.4166259765625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285.1500244140625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67.97149658203125</v>
      </c>
      <c r="CS1254">
        <v>78.695098876953125</v>
      </c>
      <c r="CT1254">
        <v>168.51119995117187</v>
      </c>
      <c r="CU1254">
        <v>67.2489013671875</v>
      </c>
      <c r="CV1254">
        <v>1.1331787109375</v>
      </c>
      <c r="CW1254">
        <v>2.643798828125</v>
      </c>
      <c r="CX1254">
        <v>7.1571044921875</v>
      </c>
      <c r="CY1254">
        <v>152.78250122070312</v>
      </c>
      <c r="CZ1254">
        <v>67.912689208984375</v>
      </c>
      <c r="DA1254">
        <v>11.9141845703125</v>
      </c>
      <c r="DB1254">
        <v>13.127799987792969</v>
      </c>
      <c r="DC1254">
        <v>576.593017578125</v>
      </c>
      <c r="DD1254">
        <v>297.2681884765625</v>
      </c>
      <c r="DE1254">
        <v>95.60565185546875</v>
      </c>
      <c r="DF1254">
        <v>23.75160026550293</v>
      </c>
      <c r="DG1254">
        <v>11.574000358581543</v>
      </c>
      <c r="DH1254">
        <v>7.1863999366760254</v>
      </c>
      <c r="DI1254">
        <v>474.96966552734375</v>
      </c>
      <c r="DJ1254">
        <v>26.255599975585938</v>
      </c>
      <c r="DK1254">
        <v>91.24859619140625</v>
      </c>
      <c r="DL1254">
        <v>15.67759895324707</v>
      </c>
      <c r="DM1254">
        <v>58.678001403808594</v>
      </c>
      <c r="DN1254">
        <v>20.944000244140625</v>
      </c>
      <c r="DO1254">
        <v>73.7379150390625</v>
      </c>
      <c r="DP1254">
        <v>10.581999778747559</v>
      </c>
      <c r="DQ1254">
        <v>103.58889770507812</v>
      </c>
      <c r="DR1254">
        <v>1177.7940673828125</v>
      </c>
      <c r="DS1254">
        <v>0</v>
      </c>
      <c r="DT1254">
        <v>1561.43994140625</v>
      </c>
      <c r="DU1254">
        <v>258.17620849609375</v>
      </c>
      <c r="DV1254">
        <v>98.812591552734375</v>
      </c>
      <c r="DW1254">
        <v>23.516399383544922</v>
      </c>
      <c r="DX1254">
        <v>13.127799987792969</v>
      </c>
      <c r="DY1254">
        <v>6.5638999938964844</v>
      </c>
      <c r="DZ1254">
        <v>19.3450927734375</v>
      </c>
      <c r="EA1254">
        <v>71.680801391601563</v>
      </c>
      <c r="EB1254">
        <v>112.34078979492187</v>
      </c>
      <c r="EC1254">
        <v>95.57440185546875</v>
      </c>
      <c r="ED1254">
        <v>71.680801391601563</v>
      </c>
      <c r="EE1254">
        <v>265.6802978515625</v>
      </c>
      <c r="EF1254">
        <v>201.67282104492187</v>
      </c>
      <c r="EG1254">
        <v>64.029510498046875</v>
      </c>
      <c r="EH1254">
        <v>316.97189331054687</v>
      </c>
      <c r="EI1254">
        <v>293.630615234375</v>
      </c>
      <c r="EJ1254">
        <v>57.229736328125</v>
      </c>
    </row>
    <row r="1255" spans="2:140" x14ac:dyDescent="0.2">
      <c r="B1255">
        <v>416.517578125</v>
      </c>
      <c r="C1255">
        <v>0</v>
      </c>
      <c r="D1255">
        <v>0</v>
      </c>
      <c r="E1255">
        <v>342.9365234375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337.27099609375</v>
      </c>
      <c r="AE1255">
        <v>1102.415771484375</v>
      </c>
      <c r="AF1255">
        <v>0</v>
      </c>
      <c r="AG1255">
        <v>0</v>
      </c>
      <c r="AH1255">
        <v>0</v>
      </c>
      <c r="AI1255">
        <v>388.410888671875</v>
      </c>
      <c r="AJ1255">
        <v>0</v>
      </c>
      <c r="AK1255">
        <v>436.314453125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331.7869873046875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69.452499389648437</v>
      </c>
      <c r="CS1255">
        <v>84.7445068359375</v>
      </c>
      <c r="CT1255">
        <v>165.34739685058594</v>
      </c>
      <c r="CU1255">
        <v>138.98577880859375</v>
      </c>
      <c r="CV1255">
        <v>0.93780517578125</v>
      </c>
      <c r="CW1255">
        <v>2.18817138671875</v>
      </c>
      <c r="CX1255">
        <v>5.373291015625</v>
      </c>
      <c r="CY1255">
        <v>108.07449340820312</v>
      </c>
      <c r="CZ1255">
        <v>64.411483764648437</v>
      </c>
      <c r="DA1255">
        <v>10.433013916015625</v>
      </c>
      <c r="DB1255">
        <v>32.14739990234375</v>
      </c>
      <c r="DC1255">
        <v>220.44400024414062</v>
      </c>
      <c r="DD1255">
        <v>296.32501220703125</v>
      </c>
      <c r="DE1255">
        <v>110.77740478515625</v>
      </c>
      <c r="DF1255">
        <v>46.117000579833984</v>
      </c>
      <c r="DG1255">
        <v>15.845499992370605</v>
      </c>
      <c r="DH1255">
        <v>7.2371997833251953</v>
      </c>
      <c r="DI1255">
        <v>466.10296630859375</v>
      </c>
      <c r="DJ1255">
        <v>64.2947998046875</v>
      </c>
      <c r="DK1255">
        <v>104.95130157470703</v>
      </c>
      <c r="DL1255">
        <v>17.126401901245117</v>
      </c>
      <c r="DM1255">
        <v>65.882308959960937</v>
      </c>
      <c r="DN1255">
        <v>21.869003295898438</v>
      </c>
      <c r="DO1255">
        <v>121.34280395507812</v>
      </c>
      <c r="DP1255">
        <v>11.907999992370605</v>
      </c>
      <c r="DQ1255">
        <v>127.23590087890625</v>
      </c>
      <c r="DR1255">
        <v>989.97711181640625</v>
      </c>
      <c r="DS1255">
        <v>0</v>
      </c>
      <c r="DT1255">
        <v>1732.67626953125</v>
      </c>
      <c r="DU1255">
        <v>375.29299926757812</v>
      </c>
      <c r="DV1255">
        <v>147.4639892578125</v>
      </c>
      <c r="DW1255">
        <v>25.689599990844727</v>
      </c>
      <c r="DX1255">
        <v>32.14739990234375</v>
      </c>
      <c r="DY1255">
        <v>16.073699951171875</v>
      </c>
      <c r="DZ1255">
        <v>16.79547119140625</v>
      </c>
      <c r="EA1255">
        <v>85.83599853515625</v>
      </c>
      <c r="EB1255">
        <v>110.23158264160156</v>
      </c>
      <c r="EC1255">
        <v>114.447998046875</v>
      </c>
      <c r="ED1255">
        <v>85.83599853515625</v>
      </c>
      <c r="EE1255">
        <v>235.35600280761719</v>
      </c>
      <c r="EF1255">
        <v>368.9202880859375</v>
      </c>
      <c r="EG1255">
        <v>126.38983154296875</v>
      </c>
      <c r="EH1255">
        <v>663.18212890625</v>
      </c>
      <c r="EI1255">
        <v>455.89453125</v>
      </c>
      <c r="EJ1255">
        <v>124.49853515625</v>
      </c>
    </row>
    <row r="1256" spans="2:140" x14ac:dyDescent="0.2">
      <c r="B1256">
        <v>325.00732421875</v>
      </c>
      <c r="C1256">
        <v>0</v>
      </c>
      <c r="D1256">
        <v>0</v>
      </c>
      <c r="E1256">
        <v>129.076171875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125.68017578125</v>
      </c>
      <c r="AE1256">
        <v>557.913330078125</v>
      </c>
      <c r="AF1256">
        <v>0</v>
      </c>
      <c r="AG1256">
        <v>0</v>
      </c>
      <c r="AH1256">
        <v>0</v>
      </c>
      <c r="AI1256">
        <v>197.999755859375</v>
      </c>
      <c r="AJ1256">
        <v>0</v>
      </c>
      <c r="AK1256">
        <v>237.06640625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147.11798095703125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66.03900146484375</v>
      </c>
      <c r="CS1256">
        <v>44.23529052734375</v>
      </c>
      <c r="CT1256">
        <v>93.827400207519531</v>
      </c>
      <c r="CU1256">
        <v>48.2340087890625</v>
      </c>
      <c r="CV1256">
        <v>0.414276123046875</v>
      </c>
      <c r="CW1256">
        <v>0.966705322265625</v>
      </c>
      <c r="CX1256">
        <v>2.60955810546875</v>
      </c>
      <c r="CY1256">
        <v>88.128997802734375</v>
      </c>
      <c r="CZ1256">
        <v>38.99310302734375</v>
      </c>
      <c r="DA1256">
        <v>3.8206024169921875</v>
      </c>
      <c r="DB1256">
        <v>15.641599655151367</v>
      </c>
      <c r="DC1256">
        <v>156.02799987792969</v>
      </c>
      <c r="DD1256">
        <v>193.38211059570312</v>
      </c>
      <c r="DE1256">
        <v>71.6485595703125</v>
      </c>
      <c r="DF1256">
        <v>22.044900894165039</v>
      </c>
      <c r="DG1256">
        <v>13.467499732971191</v>
      </c>
      <c r="DH1256">
        <v>5.7184000015258789</v>
      </c>
      <c r="DI1256">
        <v>179.52761840820312</v>
      </c>
      <c r="DJ1256">
        <v>31.283199310302734</v>
      </c>
      <c r="DK1256">
        <v>90.05419921875</v>
      </c>
      <c r="DL1256">
        <v>14.541601181030273</v>
      </c>
      <c r="DM1256">
        <v>52.246803283691406</v>
      </c>
      <c r="DN1256">
        <v>18.580001831054688</v>
      </c>
      <c r="DO1256">
        <v>81.25628662109375</v>
      </c>
      <c r="DP1256">
        <v>10.553999900817871</v>
      </c>
      <c r="DQ1256">
        <v>66.878997802734375</v>
      </c>
      <c r="DR1256">
        <v>573.21502685546875</v>
      </c>
      <c r="DS1256">
        <v>0</v>
      </c>
      <c r="DT1256">
        <v>786.36016845703125</v>
      </c>
      <c r="DU1256">
        <v>234.51890563964844</v>
      </c>
      <c r="DV1256">
        <v>92.6719970703125</v>
      </c>
      <c r="DW1256">
        <v>21.812400817871094</v>
      </c>
      <c r="DX1256">
        <v>15.641599655151367</v>
      </c>
      <c r="DY1256">
        <v>7.8207998275756836</v>
      </c>
      <c r="DZ1256">
        <v>8.5697021484375</v>
      </c>
      <c r="EA1256">
        <v>45.701400756835938</v>
      </c>
      <c r="EB1256">
        <v>62.551605224609375</v>
      </c>
      <c r="EC1256">
        <v>60.935199737548828</v>
      </c>
      <c r="ED1256">
        <v>45.701400756835938</v>
      </c>
      <c r="EE1256">
        <v>178.96809387207031</v>
      </c>
      <c r="EF1256">
        <v>105.28140258789062</v>
      </c>
      <c r="EG1256">
        <v>41.599288940429687</v>
      </c>
      <c r="EH1256">
        <v>239.03190612792969</v>
      </c>
      <c r="EI1256">
        <v>203.2176513671875</v>
      </c>
      <c r="EJ1256">
        <v>29.283447265625</v>
      </c>
    </row>
    <row r="1257" spans="2:140" x14ac:dyDescent="0.2">
      <c r="B1257">
        <v>183.4208984375</v>
      </c>
      <c r="C1257">
        <v>0</v>
      </c>
      <c r="D1257">
        <v>0</v>
      </c>
      <c r="E1257">
        <v>55.11480712890625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73.240966796875</v>
      </c>
      <c r="AE1257">
        <v>333.284423828125</v>
      </c>
      <c r="AF1257">
        <v>0</v>
      </c>
      <c r="AG1257">
        <v>0</v>
      </c>
      <c r="AH1257">
        <v>0</v>
      </c>
      <c r="AI1257">
        <v>118.34765625</v>
      </c>
      <c r="AJ1257">
        <v>0</v>
      </c>
      <c r="AK1257">
        <v>145.6080322265625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148.01202392578125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66.8125</v>
      </c>
      <c r="CS1257">
        <v>54.238204956054688</v>
      </c>
      <c r="CT1257">
        <v>57.100799560546875</v>
      </c>
      <c r="CU1257">
        <v>18.420303344726563</v>
      </c>
      <c r="CV1257">
        <v>5.49359130859375</v>
      </c>
      <c r="CW1257">
        <v>12.818389892578125</v>
      </c>
      <c r="CX1257">
        <v>1.52545166015625</v>
      </c>
      <c r="CY1257">
        <v>78.510101318359375</v>
      </c>
      <c r="CZ1257">
        <v>55.38140869140625</v>
      </c>
      <c r="DA1257">
        <v>8.806396484375</v>
      </c>
      <c r="DB1257">
        <v>10.904000282287598</v>
      </c>
      <c r="DC1257">
        <v>116.64299774169922</v>
      </c>
      <c r="DD1257">
        <v>140.64930725097656</v>
      </c>
      <c r="DE1257">
        <v>50.4844970703125</v>
      </c>
      <c r="DF1257">
        <v>11.520299911499023</v>
      </c>
      <c r="DG1257">
        <v>14.366999626159668</v>
      </c>
      <c r="DH1257">
        <v>5.7227997779846191</v>
      </c>
      <c r="DI1257">
        <v>95.094894409179687</v>
      </c>
      <c r="DJ1257">
        <v>21.808000564575195</v>
      </c>
      <c r="DK1257">
        <v>70.619697570800781</v>
      </c>
      <c r="DL1257">
        <v>11.38599967956543</v>
      </c>
      <c r="DM1257">
        <v>47.499900817871094</v>
      </c>
      <c r="DN1257">
        <v>14.518997192382813</v>
      </c>
      <c r="DO1257">
        <v>65.4674072265625</v>
      </c>
      <c r="DP1257">
        <v>10.727399826049805</v>
      </c>
      <c r="DQ1257">
        <v>79.785125732421875</v>
      </c>
      <c r="DR1257">
        <v>521.16192626953125</v>
      </c>
      <c r="DS1257">
        <v>0</v>
      </c>
      <c r="DT1257">
        <v>395.21286010742187</v>
      </c>
      <c r="DU1257">
        <v>158.89149475097656</v>
      </c>
      <c r="DV1257">
        <v>58.62939453125</v>
      </c>
      <c r="DW1257">
        <v>17.079000473022461</v>
      </c>
      <c r="DX1257">
        <v>10.904000282287598</v>
      </c>
      <c r="DY1257">
        <v>5.4520001411437988</v>
      </c>
      <c r="DZ1257">
        <v>4.7787017822265625</v>
      </c>
      <c r="EA1257">
        <v>22.964698791503906</v>
      </c>
      <c r="EB1257">
        <v>38.06719970703125</v>
      </c>
      <c r="EC1257">
        <v>30.619600296020508</v>
      </c>
      <c r="ED1257">
        <v>22.964700698852539</v>
      </c>
      <c r="EE1257">
        <v>149.67999267578125</v>
      </c>
      <c r="EF1257">
        <v>40.364097595214844</v>
      </c>
      <c r="EG1257">
        <v>17.113601684570313</v>
      </c>
      <c r="EH1257">
        <v>102.12570190429687</v>
      </c>
      <c r="EI1257">
        <v>149.2335205078125</v>
      </c>
      <c r="EJ1257">
        <v>51.406494140625</v>
      </c>
    </row>
    <row r="1258" spans="2:140" x14ac:dyDescent="0.2">
      <c r="B1258">
        <v>158.944580078125</v>
      </c>
      <c r="C1258">
        <v>0</v>
      </c>
      <c r="D1258">
        <v>0</v>
      </c>
      <c r="E1258">
        <v>29.794189453125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62.259033203125</v>
      </c>
      <c r="AE1258">
        <v>235.38092041015625</v>
      </c>
      <c r="AF1258">
        <v>0</v>
      </c>
      <c r="AG1258">
        <v>0</v>
      </c>
      <c r="AH1258">
        <v>0</v>
      </c>
      <c r="AI1258">
        <v>78.58160400390625</v>
      </c>
      <c r="AJ1258">
        <v>0</v>
      </c>
      <c r="AK1258">
        <v>102.1815185546875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104.10101318359375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65.512992858886719</v>
      </c>
      <c r="CS1258">
        <v>46.618896484375</v>
      </c>
      <c r="CT1258">
        <v>41.084999084472656</v>
      </c>
      <c r="CU1258">
        <v>8.7024078369140625</v>
      </c>
      <c r="CV1258">
        <v>1.5705108642578125</v>
      </c>
      <c r="CW1258">
        <v>3.6645050048828125</v>
      </c>
      <c r="CX1258">
        <v>1.106048583984375</v>
      </c>
      <c r="CY1258">
        <v>70.85040283203125</v>
      </c>
      <c r="CZ1258">
        <v>47.201309204101563</v>
      </c>
      <c r="DA1258">
        <v>6.95379638671875</v>
      </c>
      <c r="DB1258">
        <v>8.4650001525878906</v>
      </c>
      <c r="DC1258">
        <v>96.347000122070313</v>
      </c>
      <c r="DD1258">
        <v>110.73239898681641</v>
      </c>
      <c r="DE1258">
        <v>38.480712890625</v>
      </c>
      <c r="DF1258">
        <v>6.9717001914978027</v>
      </c>
      <c r="DG1258">
        <v>14.104000091552734</v>
      </c>
      <c r="DH1258">
        <v>5.1728000640869141</v>
      </c>
      <c r="DI1258">
        <v>61.883796691894531</v>
      </c>
      <c r="DJ1258">
        <v>16.930000305175781</v>
      </c>
      <c r="DK1258">
        <v>55.485099792480469</v>
      </c>
      <c r="DL1258">
        <v>8.9231986999511719</v>
      </c>
      <c r="DM1258">
        <v>40.461299896240234</v>
      </c>
      <c r="DN1258">
        <v>11.356002807617188</v>
      </c>
      <c r="DO1258">
        <v>54.12469482421875</v>
      </c>
      <c r="DP1258">
        <v>10.283599853515625</v>
      </c>
      <c r="DQ1258">
        <v>60.577301025390625</v>
      </c>
      <c r="DR1258">
        <v>440.59768676757812</v>
      </c>
      <c r="DS1258">
        <v>0</v>
      </c>
      <c r="DT1258">
        <v>228.8177490234375</v>
      </c>
      <c r="DU1258">
        <v>100.94180297851562</v>
      </c>
      <c r="DV1258">
        <v>37.634002685546875</v>
      </c>
      <c r="DW1258">
        <v>13.384799957275391</v>
      </c>
      <c r="DX1258">
        <v>8.4650001525878906</v>
      </c>
      <c r="DY1258">
        <v>4.2325000762939453</v>
      </c>
      <c r="DZ1258">
        <v>3.260101318359375</v>
      </c>
      <c r="EA1258">
        <v>12.909601211547852</v>
      </c>
      <c r="EB1258">
        <v>27.389999389648438</v>
      </c>
      <c r="EC1258">
        <v>17.212799072265625</v>
      </c>
      <c r="ED1258">
        <v>12.909600257873535</v>
      </c>
      <c r="EE1258">
        <v>107.06819915771484</v>
      </c>
      <c r="EF1258">
        <v>23.125896453857422</v>
      </c>
      <c r="EG1258">
        <v>9.0097999572753906</v>
      </c>
      <c r="EH1258">
        <v>51.354900360107422</v>
      </c>
      <c r="EI1258">
        <v>100.81622314453125</v>
      </c>
      <c r="EJ1258">
        <v>27.90118408203125</v>
      </c>
    </row>
    <row r="1259" spans="2:140" x14ac:dyDescent="0.2">
      <c r="B1259">
        <v>101.427978515625</v>
      </c>
      <c r="C1259">
        <v>0</v>
      </c>
      <c r="D1259">
        <v>0</v>
      </c>
      <c r="E1259">
        <v>21.6300048828125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59.9520263671875</v>
      </c>
      <c r="AE1259">
        <v>185.175048828125</v>
      </c>
      <c r="AF1259">
        <v>0</v>
      </c>
      <c r="AG1259">
        <v>0</v>
      </c>
      <c r="AH1259">
        <v>0</v>
      </c>
      <c r="AI1259">
        <v>57.6500244140625</v>
      </c>
      <c r="AJ1259">
        <v>0</v>
      </c>
      <c r="AK1259">
        <v>79.4915771484375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62.4429931640625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62.4375</v>
      </c>
      <c r="CS1259">
        <v>29.255203247070312</v>
      </c>
      <c r="CT1259">
        <v>34.248600006103516</v>
      </c>
      <c r="CU1259">
        <v>5.32440185546875</v>
      </c>
      <c r="CV1259">
        <v>0.7166900634765625</v>
      </c>
      <c r="CW1259">
        <v>1.67230224609375</v>
      </c>
      <c r="CX1259">
        <v>0.9680023193359375</v>
      </c>
      <c r="CY1259">
        <v>63.334903717041016</v>
      </c>
      <c r="CZ1259">
        <v>29.69940185546875</v>
      </c>
      <c r="DA1259">
        <v>2.556396484375</v>
      </c>
      <c r="DB1259">
        <v>6.7838001251220703</v>
      </c>
      <c r="DC1259">
        <v>78.963996887207031</v>
      </c>
      <c r="DD1259">
        <v>92.034004211425781</v>
      </c>
      <c r="DE1259">
        <v>31.454208374023438</v>
      </c>
      <c r="DF1259">
        <v>4.867800235748291</v>
      </c>
      <c r="DG1259">
        <v>11.583499908447266</v>
      </c>
      <c r="DH1259">
        <v>4.1579999923706055</v>
      </c>
      <c r="DI1259">
        <v>46.323600769042969</v>
      </c>
      <c r="DJ1259">
        <v>13.567600250244141</v>
      </c>
      <c r="DK1259">
        <v>43.684700012207031</v>
      </c>
      <c r="DL1259">
        <v>7.008000373840332</v>
      </c>
      <c r="DM1259">
        <v>31.850502014160156</v>
      </c>
      <c r="DN1259">
        <v>8.8929977416992187</v>
      </c>
      <c r="DO1259">
        <v>43.287399291992188</v>
      </c>
      <c r="DP1259">
        <v>8.8585996627807617</v>
      </c>
      <c r="DQ1259">
        <v>36.551895141601563</v>
      </c>
      <c r="DR1259">
        <v>362.6571044921875</v>
      </c>
      <c r="DS1259">
        <v>0</v>
      </c>
      <c r="DT1259">
        <v>159.28797912597656</v>
      </c>
      <c r="DU1259">
        <v>65.931800842285156</v>
      </c>
      <c r="DV1259">
        <v>25.064002990722656</v>
      </c>
      <c r="DW1259">
        <v>10.51200008392334</v>
      </c>
      <c r="DX1259">
        <v>6.7838001251220703</v>
      </c>
      <c r="DY1259">
        <v>3.3919000625610352</v>
      </c>
      <c r="DZ1259">
        <v>2.5371017456054687</v>
      </c>
      <c r="EA1259">
        <v>7.8843002319335938</v>
      </c>
      <c r="EB1259">
        <v>22.8323974609375</v>
      </c>
      <c r="EC1259">
        <v>10.512399673461914</v>
      </c>
      <c r="ED1259">
        <v>7.8843002319335938</v>
      </c>
      <c r="EE1259">
        <v>76.418197631835938</v>
      </c>
      <c r="EF1259">
        <v>18.606700897216797</v>
      </c>
      <c r="EG1259">
        <v>6.0571002960205078</v>
      </c>
      <c r="EH1259">
        <v>30.590999603271484</v>
      </c>
      <c r="EI1259">
        <v>69.107086181640625</v>
      </c>
      <c r="EJ1259">
        <v>9.9500732421875</v>
      </c>
    </row>
    <row r="1260" spans="2:140" x14ac:dyDescent="0.2">
      <c r="B1260">
        <v>81.3702392578125</v>
      </c>
      <c r="C1260">
        <v>0</v>
      </c>
      <c r="D1260">
        <v>0</v>
      </c>
      <c r="E1260">
        <v>18.7152099609375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58.54901123046875</v>
      </c>
      <c r="AE1260">
        <v>159.642578125</v>
      </c>
      <c r="AF1260">
        <v>0</v>
      </c>
      <c r="AG1260">
        <v>0</v>
      </c>
      <c r="AH1260">
        <v>0</v>
      </c>
      <c r="AI1260">
        <v>46.33203125</v>
      </c>
      <c r="AJ1260">
        <v>0</v>
      </c>
      <c r="AK1260">
        <v>66.30230712890625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46.63397216796875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59.0260009765625</v>
      </c>
      <c r="CS1260">
        <v>21.014511108398438</v>
      </c>
      <c r="CT1260">
        <v>31.308000564575195</v>
      </c>
      <c r="CU1260">
        <v>4.2119979858398437</v>
      </c>
      <c r="CV1260">
        <v>0.6051025390625</v>
      </c>
      <c r="CW1260">
        <v>1.411895751953125</v>
      </c>
      <c r="CX1260">
        <v>0.90264892578125</v>
      </c>
      <c r="CY1260">
        <v>56.791400909423828</v>
      </c>
      <c r="CZ1260">
        <v>22.078498840332031</v>
      </c>
      <c r="DA1260">
        <v>0.938995361328125</v>
      </c>
      <c r="DB1260">
        <v>5.5082001686096191</v>
      </c>
      <c r="DC1260">
        <v>65.704002380371094</v>
      </c>
      <c r="DD1260">
        <v>78.953407287597656</v>
      </c>
      <c r="DE1260">
        <v>26.946502685546875</v>
      </c>
      <c r="DF1260">
        <v>3.9117999076843262</v>
      </c>
      <c r="DG1260">
        <v>9.5629997253417969</v>
      </c>
      <c r="DH1260">
        <v>3.3924000263214111</v>
      </c>
      <c r="DI1260">
        <v>40.413604736328125</v>
      </c>
      <c r="DJ1260">
        <v>11.016400337219238</v>
      </c>
      <c r="DK1260">
        <v>34.479900360107422</v>
      </c>
      <c r="DL1260">
        <v>5.5139999389648437</v>
      </c>
      <c r="DM1260">
        <v>25.125099182128906</v>
      </c>
      <c r="DN1260">
        <v>6.9724960327148437</v>
      </c>
      <c r="DO1260">
        <v>34.818603515625</v>
      </c>
      <c r="DP1260">
        <v>7.6426000595092773</v>
      </c>
      <c r="DQ1260">
        <v>24.673507690429688</v>
      </c>
      <c r="DR1260">
        <v>307.48651123046875</v>
      </c>
      <c r="DS1260">
        <v>0</v>
      </c>
      <c r="DT1260">
        <v>122.83525848388672</v>
      </c>
      <c r="DU1260">
        <v>44.733001708984375</v>
      </c>
      <c r="DV1260">
        <v>17.027397155761719</v>
      </c>
      <c r="DW1260">
        <v>8.2709999084472656</v>
      </c>
      <c r="DX1260">
        <v>5.5082001686096191</v>
      </c>
      <c r="DY1260">
        <v>2.7541000843048096</v>
      </c>
      <c r="DZ1260">
        <v>2.1121978759765625</v>
      </c>
      <c r="EA1260">
        <v>5.3931007385253906</v>
      </c>
      <c r="EB1260">
        <v>20.871999740600586</v>
      </c>
      <c r="EC1260">
        <v>7.1908001899719238</v>
      </c>
      <c r="ED1260">
        <v>5.3930997848510742</v>
      </c>
      <c r="EE1260">
        <v>59.043498992919922</v>
      </c>
      <c r="EF1260">
        <v>17.677099227905273</v>
      </c>
      <c r="EG1260">
        <v>4.9720001220703125</v>
      </c>
      <c r="EH1260">
        <v>22.020299911499023</v>
      </c>
      <c r="EI1260">
        <v>56.434906005859375</v>
      </c>
      <c r="EJ1260">
        <v>6.76885986328125</v>
      </c>
    </row>
    <row r="1261" spans="2:140" x14ac:dyDescent="0.2">
      <c r="B1261">
        <v>75.6180419921875</v>
      </c>
      <c r="C1261">
        <v>0</v>
      </c>
      <c r="D1261">
        <v>0</v>
      </c>
      <c r="E1261">
        <v>17.676605224609375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58.1619873046875</v>
      </c>
      <c r="AE1261">
        <v>144.18743896484375</v>
      </c>
      <c r="AF1261">
        <v>0</v>
      </c>
      <c r="AG1261">
        <v>0</v>
      </c>
      <c r="AH1261">
        <v>0</v>
      </c>
      <c r="AI1261">
        <v>40.118194580078125</v>
      </c>
      <c r="AJ1261">
        <v>0</v>
      </c>
      <c r="AK1261">
        <v>56.643585205078125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40.7349853515625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56.085498809814453</v>
      </c>
      <c r="CS1261">
        <v>16.86700439453125</v>
      </c>
      <c r="CT1261">
        <v>29.472000122070313</v>
      </c>
      <c r="CU1261">
        <v>3.893096923828125</v>
      </c>
      <c r="CV1261">
        <v>0.574798583984375</v>
      </c>
      <c r="CW1261">
        <v>1.3412017822265625</v>
      </c>
      <c r="CX1261">
        <v>0.87384796142578125</v>
      </c>
      <c r="CY1261">
        <v>51.473098754882813</v>
      </c>
      <c r="CZ1261">
        <v>18.24200439453125</v>
      </c>
      <c r="DA1261">
        <v>0.34600830078125</v>
      </c>
      <c r="DB1261">
        <v>4.5100002288818359</v>
      </c>
      <c r="DC1261">
        <v>56.334999084472656</v>
      </c>
      <c r="DD1261">
        <v>67.52880859375</v>
      </c>
      <c r="DE1261">
        <v>22.7760009765625</v>
      </c>
      <c r="DF1261">
        <v>3.4749000072479248</v>
      </c>
      <c r="DG1261">
        <v>8.0019998550415039</v>
      </c>
      <c r="DH1261">
        <v>2.8168001174926758</v>
      </c>
      <c r="DI1261">
        <v>37.406101226806641</v>
      </c>
      <c r="DJ1261">
        <v>9.0200004577636719</v>
      </c>
      <c r="DK1261">
        <v>27.322900772094727</v>
      </c>
      <c r="DL1261">
        <v>4.3508005142211914</v>
      </c>
      <c r="DM1261">
        <v>19.882301330566406</v>
      </c>
      <c r="DN1261">
        <v>5.477996826171875</v>
      </c>
      <c r="DO1261">
        <v>28.223800659179688</v>
      </c>
      <c r="DP1261">
        <v>6.6343998908996582</v>
      </c>
      <c r="DQ1261">
        <v>18.493301391601563</v>
      </c>
      <c r="DR1261">
        <v>265.15469360351562</v>
      </c>
      <c r="DS1261">
        <v>0</v>
      </c>
      <c r="DT1261">
        <v>104.35433959960937</v>
      </c>
      <c r="DU1261">
        <v>31.864900588989258</v>
      </c>
      <c r="DV1261">
        <v>12.041200637817383</v>
      </c>
      <c r="DW1261">
        <v>6.5261998176574707</v>
      </c>
      <c r="DX1261">
        <v>4.5100002288818359</v>
      </c>
      <c r="DY1261">
        <v>2.255000114440918</v>
      </c>
      <c r="DZ1261">
        <v>1.9853019714355469</v>
      </c>
      <c r="EA1261">
        <v>4.125</v>
      </c>
      <c r="EB1261">
        <v>19.648000717163086</v>
      </c>
      <c r="EC1261">
        <v>5.5</v>
      </c>
      <c r="ED1261">
        <v>4.125</v>
      </c>
      <c r="EE1261">
        <v>49.570098876953125</v>
      </c>
      <c r="EF1261">
        <v>17.767400741577148</v>
      </c>
      <c r="EG1261">
        <v>4.5864009857177734</v>
      </c>
      <c r="EH1261">
        <v>18.433799743652344</v>
      </c>
      <c r="EI1261">
        <v>51.29150390625</v>
      </c>
      <c r="EJ1261">
        <v>6.318511962890625</v>
      </c>
    </row>
    <row r="1262" spans="2:140" x14ac:dyDescent="0.2">
      <c r="B1262">
        <v>72.81884765625</v>
      </c>
      <c r="C1262">
        <v>0</v>
      </c>
      <c r="D1262">
        <v>0</v>
      </c>
      <c r="E1262">
        <v>17.040603637695313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57.46697998046875</v>
      </c>
      <c r="AE1262">
        <v>136.8302001953125</v>
      </c>
      <c r="AF1262">
        <v>0</v>
      </c>
      <c r="AG1262">
        <v>0</v>
      </c>
      <c r="AH1262">
        <v>0</v>
      </c>
      <c r="AI1262">
        <v>36.992401123046875</v>
      </c>
      <c r="AJ1262">
        <v>0</v>
      </c>
      <c r="AK1262">
        <v>51.012298583984375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37.323028564453125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53.059505462646484</v>
      </c>
      <c r="CS1262">
        <v>14.62640380859375</v>
      </c>
      <c r="CT1262">
        <v>28.934999465942383</v>
      </c>
      <c r="CU1262">
        <v>3.7670974731445313</v>
      </c>
      <c r="CV1262">
        <v>0.55829620361328125</v>
      </c>
      <c r="CW1262">
        <v>1.3026962280273437</v>
      </c>
      <c r="CX1262">
        <v>0.85074615478515625</v>
      </c>
      <c r="CY1262">
        <v>46.703498840332031</v>
      </c>
      <c r="CZ1262">
        <v>15.891799926757813</v>
      </c>
      <c r="DA1262">
        <v>0.12679290771484375</v>
      </c>
      <c r="DB1262">
        <v>3.7304000854492187</v>
      </c>
      <c r="DC1262">
        <v>49.847000122070313</v>
      </c>
      <c r="DD1262">
        <v>61.6094970703125</v>
      </c>
      <c r="DE1262">
        <v>20.471504211425781</v>
      </c>
      <c r="DF1262">
        <v>3.274899959564209</v>
      </c>
      <c r="DG1262">
        <v>6.7699999809265137</v>
      </c>
      <c r="DH1262">
        <v>2.3771998882293701</v>
      </c>
      <c r="DI1262">
        <v>35.480701446533203</v>
      </c>
      <c r="DJ1262">
        <v>7.4608001708984375</v>
      </c>
      <c r="DK1262">
        <v>21.708099365234375</v>
      </c>
      <c r="DL1262">
        <v>3.4407997131347656</v>
      </c>
      <c r="DM1262">
        <v>15.784900665283203</v>
      </c>
      <c r="DN1262">
        <v>4.3125</v>
      </c>
      <c r="DO1262">
        <v>23.061698913574219</v>
      </c>
      <c r="DP1262">
        <v>5.7909998893737793</v>
      </c>
      <c r="DQ1262">
        <v>14.836090087890625</v>
      </c>
      <c r="DR1262">
        <v>233.18389892578125</v>
      </c>
      <c r="DS1262">
        <v>0</v>
      </c>
      <c r="DT1262">
        <v>90.790145874023438</v>
      </c>
      <c r="DU1262">
        <v>22.829999923706055</v>
      </c>
      <c r="DV1262">
        <v>8.5410003662109375</v>
      </c>
      <c r="DW1262">
        <v>5.1612000465393066</v>
      </c>
      <c r="DX1262">
        <v>3.7304000854492187</v>
      </c>
      <c r="DY1262">
        <v>1.8652000427246094</v>
      </c>
      <c r="DZ1262">
        <v>1.9384994506835937</v>
      </c>
      <c r="EA1262">
        <v>3.1953001022338867</v>
      </c>
      <c r="EB1262">
        <v>19.290000915527344</v>
      </c>
      <c r="EC1262">
        <v>4.2603998184204102</v>
      </c>
      <c r="ED1262">
        <v>3.1953001022338867</v>
      </c>
      <c r="EE1262">
        <v>41.840499877929688</v>
      </c>
      <c r="EF1262">
        <v>18.141899108886719</v>
      </c>
      <c r="EG1262">
        <v>4.471099853515625</v>
      </c>
      <c r="EH1262">
        <v>16.914600372314453</v>
      </c>
      <c r="EI1262">
        <v>47.6826171875</v>
      </c>
      <c r="EJ1262">
        <v>6.4166259765625</v>
      </c>
    </row>
    <row r="1263" spans="2:140" x14ac:dyDescent="0.2">
      <c r="B1263">
        <v>75.3375244140625</v>
      </c>
      <c r="C1263">
        <v>0</v>
      </c>
      <c r="D1263">
        <v>0</v>
      </c>
      <c r="E1263">
        <v>16.870193481445313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123.3089599609375</v>
      </c>
      <c r="AE1263">
        <v>175.058837890625</v>
      </c>
      <c r="AF1263">
        <v>0</v>
      </c>
      <c r="AG1263">
        <v>0</v>
      </c>
      <c r="AH1263">
        <v>0</v>
      </c>
      <c r="AI1263">
        <v>35.337615966796875</v>
      </c>
      <c r="AJ1263">
        <v>0</v>
      </c>
      <c r="AK1263">
        <v>52.249908447265625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37.712005615234375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51.3074951171875</v>
      </c>
      <c r="CS1263">
        <v>13.094093322753906</v>
      </c>
      <c r="CT1263">
        <v>28.65839958190918</v>
      </c>
      <c r="CU1263">
        <v>3.8687973022460937</v>
      </c>
      <c r="CV1263">
        <v>0.5561981201171875</v>
      </c>
      <c r="CW1263">
        <v>1.2977981567382813</v>
      </c>
      <c r="CX1263">
        <v>0.84459686279296875</v>
      </c>
      <c r="CY1263">
        <v>43.418701171875</v>
      </c>
      <c r="CZ1263">
        <v>14.198699951171875</v>
      </c>
      <c r="DA1263">
        <v>4.620361328125E-2</v>
      </c>
      <c r="DB1263">
        <v>5.1494002342224121</v>
      </c>
      <c r="DC1263">
        <v>45.659000396728516</v>
      </c>
      <c r="DD1263">
        <v>77.354110717773438</v>
      </c>
      <c r="DE1263">
        <v>19.848709106445313</v>
      </c>
      <c r="DF1263">
        <v>3.3898999691009521</v>
      </c>
      <c r="DG1263">
        <v>6.5644998550415039</v>
      </c>
      <c r="DH1263">
        <v>2.0471999645233154</v>
      </c>
      <c r="DI1263">
        <v>34.569000244140625</v>
      </c>
      <c r="DJ1263">
        <v>10.298800468444824</v>
      </c>
      <c r="DK1263">
        <v>18.076999664306641</v>
      </c>
      <c r="DL1263">
        <v>3.9839997291564941</v>
      </c>
      <c r="DM1263">
        <v>14.649999618530273</v>
      </c>
      <c r="DN1263">
        <v>5.8725013732910156</v>
      </c>
      <c r="DO1263">
        <v>25.831497192382813</v>
      </c>
      <c r="DP1263">
        <v>5.174799919128418</v>
      </c>
      <c r="DQ1263">
        <v>13.171905517578125</v>
      </c>
      <c r="DR1263">
        <v>210.25511169433594</v>
      </c>
      <c r="DS1263">
        <v>0</v>
      </c>
      <c r="DT1263">
        <v>86.326095581054688</v>
      </c>
      <c r="DU1263">
        <v>18.033199310302734</v>
      </c>
      <c r="DV1263">
        <v>6.6085987091064453</v>
      </c>
      <c r="DW1263">
        <v>5.9759998321533203</v>
      </c>
      <c r="DX1263">
        <v>5.1494002342224121</v>
      </c>
      <c r="DY1263">
        <v>2.5747001171112061</v>
      </c>
      <c r="DZ1263">
        <v>4.1324996948242188</v>
      </c>
      <c r="EA1263">
        <v>2.8950004577636719</v>
      </c>
      <c r="EB1263">
        <v>19.105598449707031</v>
      </c>
      <c r="EC1263">
        <v>3.8599998950958252</v>
      </c>
      <c r="ED1263">
        <v>2.8949999809265137</v>
      </c>
      <c r="EE1263">
        <v>74.361297607421875</v>
      </c>
      <c r="EF1263">
        <v>21.937999725341797</v>
      </c>
      <c r="EG1263">
        <v>5.0115013122558594</v>
      </c>
      <c r="EH1263">
        <v>16.897499084472656</v>
      </c>
      <c r="EI1263">
        <v>47.012680053710937</v>
      </c>
      <c r="EJ1263">
        <v>6.83270263671875</v>
      </c>
    </row>
    <row r="1264" spans="2:140" x14ac:dyDescent="0.2">
      <c r="B1264">
        <v>95.495849609375</v>
      </c>
      <c r="C1264">
        <v>0</v>
      </c>
      <c r="D1264">
        <v>0</v>
      </c>
      <c r="E1264">
        <v>65.526641845703125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193.8670654296875</v>
      </c>
      <c r="AE1264">
        <v>386.9000244140625</v>
      </c>
      <c r="AF1264">
        <v>0</v>
      </c>
      <c r="AG1264">
        <v>0</v>
      </c>
      <c r="AH1264">
        <v>0</v>
      </c>
      <c r="AI1264">
        <v>93.73883056640625</v>
      </c>
      <c r="AJ1264">
        <v>0</v>
      </c>
      <c r="AK1264">
        <v>91.2174072265625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46.82598876953125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49.055999755859375</v>
      </c>
      <c r="CS1264">
        <v>17.972396850585938</v>
      </c>
      <c r="CT1264">
        <v>28.569000244140625</v>
      </c>
      <c r="CU1264">
        <v>23.135406494140625</v>
      </c>
      <c r="CV1264">
        <v>0.5514068603515625</v>
      </c>
      <c r="CW1264">
        <v>1.2866058349609375</v>
      </c>
      <c r="CX1264">
        <v>0.84271240234375</v>
      </c>
      <c r="CY1264">
        <v>41.274799346923828</v>
      </c>
      <c r="CZ1264">
        <v>13.526802062988281</v>
      </c>
      <c r="DA1264">
        <v>0.216796875</v>
      </c>
      <c r="DB1264">
        <v>11.287599563598633</v>
      </c>
      <c r="DC1264">
        <v>45.458999633789063</v>
      </c>
      <c r="DD1264">
        <v>64.693809509277344</v>
      </c>
      <c r="DE1264">
        <v>25.089401245117188</v>
      </c>
      <c r="DF1264">
        <v>12.640700340270996</v>
      </c>
      <c r="DG1264">
        <v>5.9025001525878906</v>
      </c>
      <c r="DH1264">
        <v>2.0555999279022217</v>
      </c>
      <c r="DI1264">
        <v>79.944000244140625</v>
      </c>
      <c r="DJ1264">
        <v>22.575199127197266</v>
      </c>
      <c r="DK1264">
        <v>16.77079963684082</v>
      </c>
      <c r="DL1264">
        <v>3.3091998100280762</v>
      </c>
      <c r="DM1264">
        <v>13.032199859619141</v>
      </c>
      <c r="DN1264">
        <v>4.9799995422363281</v>
      </c>
      <c r="DO1264">
        <v>38.811508178710937</v>
      </c>
      <c r="DP1264">
        <v>4.7171998023986816</v>
      </c>
      <c r="DQ1264">
        <v>18.27130126953125</v>
      </c>
      <c r="DR1264">
        <v>231.70970153808594</v>
      </c>
      <c r="DS1264">
        <v>0</v>
      </c>
      <c r="DT1264">
        <v>284.89459228515625</v>
      </c>
      <c r="DU1264">
        <v>71.722900390625</v>
      </c>
      <c r="DV1264">
        <v>28.114593505859375</v>
      </c>
      <c r="DW1264">
        <v>4.9637999534606934</v>
      </c>
      <c r="DX1264">
        <v>11.287599563598633</v>
      </c>
      <c r="DY1264">
        <v>5.6437997817993164</v>
      </c>
      <c r="DZ1264">
        <v>3.0597000122070313</v>
      </c>
      <c r="EA1264">
        <v>13.995000839233398</v>
      </c>
      <c r="EB1264">
        <v>19.045997619628906</v>
      </c>
      <c r="EC1264">
        <v>18.659999847412109</v>
      </c>
      <c r="ED1264">
        <v>13.994999885559082</v>
      </c>
      <c r="EE1264">
        <v>65.556602478027344</v>
      </c>
      <c r="EF1264">
        <v>104.42878723144531</v>
      </c>
      <c r="EG1264">
        <v>35.430908203125</v>
      </c>
      <c r="EH1264">
        <v>184.61250305175781</v>
      </c>
      <c r="EI1264">
        <v>61.8551025390625</v>
      </c>
      <c r="EJ1264">
        <v>8.621124267578125</v>
      </c>
    </row>
    <row r="1265" spans="2:140" x14ac:dyDescent="0.2">
      <c r="B1265">
        <v>149.246337890625</v>
      </c>
      <c r="C1265">
        <v>0</v>
      </c>
      <c r="D1265">
        <v>0</v>
      </c>
      <c r="E1265">
        <v>177.1356201171875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225.4869384765625</v>
      </c>
      <c r="AE1265">
        <v>593.833251953125</v>
      </c>
      <c r="AF1265">
        <v>0</v>
      </c>
      <c r="AG1265">
        <v>0</v>
      </c>
      <c r="AH1265">
        <v>0</v>
      </c>
      <c r="AI1265">
        <v>206.3939208984375</v>
      </c>
      <c r="AJ1265">
        <v>0</v>
      </c>
      <c r="AK1265">
        <v>182.77508544921875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66.321014404296875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47.531501770019531</v>
      </c>
      <c r="CS1265">
        <v>24.29559326171875</v>
      </c>
      <c r="CT1265">
        <v>29.397600173950195</v>
      </c>
      <c r="CU1265">
        <v>71.129989624023438</v>
      </c>
      <c r="CV1265">
        <v>0.546905517578125</v>
      </c>
      <c r="CW1265">
        <v>1.276123046875</v>
      </c>
      <c r="CX1265">
        <v>1.132171630859375</v>
      </c>
      <c r="CY1265">
        <v>39.667900085449219</v>
      </c>
      <c r="CZ1265">
        <v>13.605201721191406</v>
      </c>
      <c r="DA1265">
        <v>0.5652008056640625</v>
      </c>
      <c r="DB1265">
        <v>16.571199417114258</v>
      </c>
      <c r="DC1265">
        <v>43.955001831054687</v>
      </c>
      <c r="DD1265">
        <v>59.54400634765625</v>
      </c>
      <c r="DE1265">
        <v>34.9359130859375</v>
      </c>
      <c r="DF1265">
        <v>28.044099807739258</v>
      </c>
      <c r="DG1265">
        <v>5.9054999351501465</v>
      </c>
      <c r="DH1265">
        <v>2.2416000366210937</v>
      </c>
      <c r="DI1265">
        <v>192.06640625</v>
      </c>
      <c r="DJ1265">
        <v>33.142398834228516</v>
      </c>
      <c r="DK1265">
        <v>15.632499694824219</v>
      </c>
      <c r="DL1265">
        <v>2.847599983215332</v>
      </c>
      <c r="DM1265">
        <v>12.8125</v>
      </c>
      <c r="DN1265">
        <v>4.3725013732910156</v>
      </c>
      <c r="DO1265">
        <v>62.890609741210938</v>
      </c>
      <c r="DP1265">
        <v>4.5636000633239746</v>
      </c>
      <c r="DQ1265">
        <v>31.809906005859375</v>
      </c>
      <c r="DR1265">
        <v>292.70709228515625</v>
      </c>
      <c r="DS1265">
        <v>0</v>
      </c>
      <c r="DT1265">
        <v>690.6458740234375</v>
      </c>
      <c r="DU1265">
        <v>177.2384033203125</v>
      </c>
      <c r="DV1265">
        <v>70.32440185546875</v>
      </c>
      <c r="DW1265">
        <v>4.271399974822998</v>
      </c>
      <c r="DX1265">
        <v>16.571199417114258</v>
      </c>
      <c r="DY1265">
        <v>8.2855997085571289</v>
      </c>
      <c r="DZ1265">
        <v>2.647308349609375</v>
      </c>
      <c r="EA1265">
        <v>31.719902038574219</v>
      </c>
      <c r="EB1265">
        <v>19.598400115966797</v>
      </c>
      <c r="EC1265">
        <v>42.293201446533203</v>
      </c>
      <c r="ED1265">
        <v>31.719900131225586</v>
      </c>
      <c r="EE1265">
        <v>56.340599060058594</v>
      </c>
      <c r="EF1265">
        <v>222.77780151367187</v>
      </c>
      <c r="EG1265">
        <v>79.17138671875</v>
      </c>
      <c r="EH1265">
        <v>426.114013671875</v>
      </c>
      <c r="EI1265">
        <v>129.3099365234375</v>
      </c>
      <c r="EJ1265">
        <v>21.59991455078125</v>
      </c>
    </row>
    <row r="1266" spans="2:140" x14ac:dyDescent="0.2">
      <c r="B1266">
        <v>93.348388671875</v>
      </c>
      <c r="C1266">
        <v>0</v>
      </c>
      <c r="D1266">
        <v>0</v>
      </c>
      <c r="E1266">
        <v>74.09344482421875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94.3909912109375</v>
      </c>
      <c r="AE1266">
        <v>312.8604736328125</v>
      </c>
      <c r="AF1266">
        <v>0</v>
      </c>
      <c r="AG1266">
        <v>0</v>
      </c>
      <c r="AH1266">
        <v>0</v>
      </c>
      <c r="AI1266">
        <v>119.18560791015625</v>
      </c>
      <c r="AJ1266">
        <v>0</v>
      </c>
      <c r="AK1266">
        <v>103.431396484375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0</v>
      </c>
      <c r="CK1266">
        <v>48.7440185546875</v>
      </c>
      <c r="CL1266">
        <v>0</v>
      </c>
      <c r="CM1266">
        <v>0</v>
      </c>
      <c r="CN1266">
        <v>0</v>
      </c>
      <c r="CO1266">
        <v>0</v>
      </c>
      <c r="CP1266">
        <v>0</v>
      </c>
      <c r="CQ1266">
        <v>0</v>
      </c>
      <c r="CR1266">
        <v>46.359001159667969</v>
      </c>
      <c r="CS1266">
        <v>15.607795715332031</v>
      </c>
      <c r="CT1266">
        <v>29.195999145507813</v>
      </c>
      <c r="CU1266">
        <v>26.926803588867188</v>
      </c>
      <c r="CV1266">
        <v>0.539703369140625</v>
      </c>
      <c r="CW1266">
        <v>1.259307861328125</v>
      </c>
      <c r="CX1266">
        <v>0.9918365478515625</v>
      </c>
      <c r="CY1266">
        <v>37.070201873779297</v>
      </c>
      <c r="CZ1266">
        <v>11.320594787597656</v>
      </c>
      <c r="DA1266">
        <v>0.20760345458984375</v>
      </c>
      <c r="DB1266">
        <v>10.267600059509277</v>
      </c>
      <c r="DC1266">
        <v>41.655998229980469</v>
      </c>
      <c r="DD1266">
        <v>56.691902160644531</v>
      </c>
      <c r="DE1266">
        <v>25.893997192382813</v>
      </c>
      <c r="DF1266">
        <v>14.667900085449219</v>
      </c>
      <c r="DG1266">
        <v>5.1329998970031738</v>
      </c>
      <c r="DH1266">
        <v>1.9328000545501709</v>
      </c>
      <c r="DI1266">
        <v>88.049392700195313</v>
      </c>
      <c r="DJ1266">
        <v>20.535200119018555</v>
      </c>
      <c r="DK1266">
        <v>12.583700180053711</v>
      </c>
      <c r="DL1266">
        <v>2.2679998874664307</v>
      </c>
      <c r="DM1266">
        <v>10.254500389099121</v>
      </c>
      <c r="DN1266">
        <v>3.4479999542236328</v>
      </c>
      <c r="DO1266">
        <v>40.395599365234375</v>
      </c>
      <c r="DP1266">
        <v>4.0767998695373535</v>
      </c>
      <c r="DQ1266">
        <v>21.807090759277344</v>
      </c>
      <c r="DR1266">
        <v>227.06088256835937</v>
      </c>
      <c r="DS1266">
        <v>0</v>
      </c>
      <c r="DT1266">
        <v>336.624755859375</v>
      </c>
      <c r="DU1266">
        <v>115.08200073242187</v>
      </c>
      <c r="DV1266">
        <v>45.464004516601563</v>
      </c>
      <c r="DW1266">
        <v>3.4019999504089355</v>
      </c>
      <c r="DX1266">
        <v>10.267600059509277</v>
      </c>
      <c r="DY1266">
        <v>5.1338000297546387</v>
      </c>
      <c r="DZ1266">
        <v>2.2750015258789062</v>
      </c>
      <c r="EA1266">
        <v>16.14990234375</v>
      </c>
      <c r="EB1266">
        <v>19.464000701904297</v>
      </c>
      <c r="EC1266">
        <v>21.533199310302734</v>
      </c>
      <c r="ED1266">
        <v>16.149900436401367</v>
      </c>
      <c r="EE1266">
        <v>47.907001495361328</v>
      </c>
      <c r="EF1266">
        <v>73.581192016601563</v>
      </c>
      <c r="EG1266">
        <v>28.085800170898438</v>
      </c>
      <c r="EH1266">
        <v>158.16780090332031</v>
      </c>
      <c r="EI1266">
        <v>78.20782470703125</v>
      </c>
      <c r="EJ1266">
        <v>10.07379150390625</v>
      </c>
    </row>
    <row r="1267" spans="2:140" x14ac:dyDescent="0.2">
      <c r="B1267">
        <v>76.94091796875</v>
      </c>
      <c r="C1267">
        <v>0</v>
      </c>
      <c r="D1267">
        <v>0</v>
      </c>
      <c r="E1267">
        <v>37.70941162109375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69.21600341796875</v>
      </c>
      <c r="AE1267">
        <v>210.528564453125</v>
      </c>
      <c r="AF1267">
        <v>0</v>
      </c>
      <c r="AG1267">
        <v>0</v>
      </c>
      <c r="AH1267">
        <v>0</v>
      </c>
      <c r="AI1267">
        <v>79.92938232421875</v>
      </c>
      <c r="AJ1267">
        <v>0</v>
      </c>
      <c r="AK1267">
        <v>74.100006103515625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41.1409912109375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45.046504974365234</v>
      </c>
      <c r="CS1267">
        <v>5.1971054077148438</v>
      </c>
      <c r="CT1267">
        <v>28.621200561523437</v>
      </c>
      <c r="CU1267">
        <v>12.002998352050781</v>
      </c>
      <c r="CV1267">
        <v>0.53040313720703125</v>
      </c>
      <c r="CW1267">
        <v>1.2376022338867187</v>
      </c>
      <c r="CX1267">
        <v>0.90494537353515625</v>
      </c>
      <c r="CY1267">
        <v>34.698898315429688</v>
      </c>
      <c r="CZ1267">
        <v>9.92669677734375</v>
      </c>
      <c r="DA1267">
        <v>7.619476318359375E-2</v>
      </c>
      <c r="DB1267">
        <v>7.853600025177002</v>
      </c>
      <c r="DC1267">
        <v>40.117000579833984</v>
      </c>
      <c r="DD1267">
        <v>50.2677001953125</v>
      </c>
      <c r="DE1267">
        <v>20.102005004882812</v>
      </c>
      <c r="DF1267">
        <v>8.5754995346069336</v>
      </c>
      <c r="DG1267">
        <v>4.5155000686645508</v>
      </c>
      <c r="DH1267">
        <v>1.7003999948501587</v>
      </c>
      <c r="DI1267">
        <v>52.654598236083984</v>
      </c>
      <c r="DJ1267">
        <v>15.707200050354004</v>
      </c>
      <c r="DK1267">
        <v>16.637800216674805</v>
      </c>
      <c r="DL1267">
        <v>2.7888002395629883</v>
      </c>
      <c r="DM1267">
        <v>9.9006004333496094</v>
      </c>
      <c r="DN1267">
        <v>3.4860000610351562</v>
      </c>
      <c r="DO1267">
        <v>32.18389892578125</v>
      </c>
      <c r="DP1267">
        <v>3.662600040435791</v>
      </c>
      <c r="DQ1267">
        <v>15.987503051757813</v>
      </c>
      <c r="DR1267">
        <v>185.45951843261719</v>
      </c>
      <c r="DS1267">
        <v>0</v>
      </c>
      <c r="DT1267">
        <v>195.74505615234375</v>
      </c>
      <c r="DU1267">
        <v>75.046501159667969</v>
      </c>
      <c r="DV1267">
        <v>29.457603454589844</v>
      </c>
      <c r="DW1267">
        <v>4.1831998825073242</v>
      </c>
      <c r="DX1267">
        <v>7.853600025177002</v>
      </c>
      <c r="DY1267">
        <v>3.926800012588501</v>
      </c>
      <c r="DZ1267">
        <v>2.016998291015625</v>
      </c>
      <c r="EA1267">
        <v>8.8634986877441406</v>
      </c>
      <c r="EB1267">
        <v>19.080799102783203</v>
      </c>
      <c r="EC1267">
        <v>11.817999839782715</v>
      </c>
      <c r="ED1267">
        <v>8.863499641418457</v>
      </c>
      <c r="EE1267">
        <v>41.602500915527344</v>
      </c>
      <c r="EF1267">
        <v>35.554397583007813</v>
      </c>
      <c r="EG1267">
        <v>13.031295776367187</v>
      </c>
      <c r="EH1267">
        <v>71.568901062011719</v>
      </c>
      <c r="EI1267">
        <v>57.33599853515625</v>
      </c>
      <c r="EJ1267">
        <v>8.238006591796875</v>
      </c>
    </row>
    <row r="1268" spans="2:140" x14ac:dyDescent="0.2">
      <c r="B1268">
        <v>173.2501220703125</v>
      </c>
      <c r="C1268">
        <v>0</v>
      </c>
      <c r="D1268">
        <v>0</v>
      </c>
      <c r="E1268">
        <v>25.397979736328125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86.17901611328125</v>
      </c>
      <c r="AE1268">
        <v>197.01739501953125</v>
      </c>
      <c r="AF1268">
        <v>0</v>
      </c>
      <c r="AG1268">
        <v>0</v>
      </c>
      <c r="AH1268">
        <v>0</v>
      </c>
      <c r="AI1268">
        <v>62.400604248046875</v>
      </c>
      <c r="AJ1268">
        <v>0</v>
      </c>
      <c r="AK1268">
        <v>68.943878173828125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41.360992431640625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43.728004455566406</v>
      </c>
      <c r="CS1268">
        <v>6.184295654296875</v>
      </c>
      <c r="CT1268">
        <v>28.628999710083008</v>
      </c>
      <c r="CU1268">
        <v>7.1088027954101563</v>
      </c>
      <c r="CV1268">
        <v>0.52349853515625</v>
      </c>
      <c r="CW1268">
        <v>1.2215042114257813</v>
      </c>
      <c r="CX1268">
        <v>0.881500244140625</v>
      </c>
      <c r="CY1268">
        <v>33.233600616455078</v>
      </c>
      <c r="CZ1268">
        <v>9.7790985107421875</v>
      </c>
      <c r="DA1268">
        <v>0.27459716796875</v>
      </c>
      <c r="DB1268">
        <v>7.4917998313903809</v>
      </c>
      <c r="DC1268">
        <v>39.894001007080078</v>
      </c>
      <c r="DD1268">
        <v>72.1134033203125</v>
      </c>
      <c r="DE1268">
        <v>19.140304565429688</v>
      </c>
      <c r="DF1268">
        <v>6.095099925994873</v>
      </c>
      <c r="DG1268">
        <v>5.630000114440918</v>
      </c>
      <c r="DH1268">
        <v>1.5859999656677246</v>
      </c>
      <c r="DI1268">
        <v>41.174201965332031</v>
      </c>
      <c r="DJ1268">
        <v>14.983599662780762</v>
      </c>
      <c r="DK1268">
        <v>25.872600555419922</v>
      </c>
      <c r="DL1268">
        <v>8.5928010940551758</v>
      </c>
      <c r="DM1268">
        <v>18.228000640869141</v>
      </c>
      <c r="DN1268">
        <v>7.0490036010742187</v>
      </c>
      <c r="DO1268">
        <v>35.245895385742188</v>
      </c>
      <c r="DP1268">
        <v>3.5234000682830811</v>
      </c>
      <c r="DQ1268">
        <v>13.09320068359375</v>
      </c>
      <c r="DR1268">
        <v>161.61277770996094</v>
      </c>
      <c r="DS1268">
        <v>0</v>
      </c>
      <c r="DT1268">
        <v>140.09417724609375</v>
      </c>
      <c r="DU1268">
        <v>50.962200164794922</v>
      </c>
      <c r="DV1268">
        <v>19.831798553466797</v>
      </c>
      <c r="DW1268">
        <v>12.889200210571289</v>
      </c>
      <c r="DX1268">
        <v>7.4917998313903809</v>
      </c>
      <c r="DY1268">
        <v>3.7458999156951904</v>
      </c>
      <c r="DZ1268">
        <v>4.3603973388671875</v>
      </c>
      <c r="EA1268">
        <v>5.7384004592895508</v>
      </c>
      <c r="EB1268">
        <v>19.086000442504883</v>
      </c>
      <c r="EC1268">
        <v>7.6511998176574707</v>
      </c>
      <c r="ED1268">
        <v>5.7383999824523926</v>
      </c>
      <c r="EE1268">
        <v>45.44329833984375</v>
      </c>
      <c r="EF1268">
        <v>25.747402191162109</v>
      </c>
      <c r="EG1268">
        <v>8.0799980163574219</v>
      </c>
      <c r="EH1268">
        <v>39.616199493408203</v>
      </c>
      <c r="EI1268">
        <v>70.4473876953125</v>
      </c>
      <c r="EJ1268">
        <v>12.862396240234375</v>
      </c>
    </row>
    <row r="1269" spans="2:140" x14ac:dyDescent="0.2">
      <c r="B1269">
        <v>159.6904296875</v>
      </c>
      <c r="C1269">
        <v>0</v>
      </c>
      <c r="D1269">
        <v>0</v>
      </c>
      <c r="E1269">
        <v>21.188385009765625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71.42901611328125</v>
      </c>
      <c r="AE1269">
        <v>198.0137939453125</v>
      </c>
      <c r="AF1269">
        <v>0</v>
      </c>
      <c r="AG1269">
        <v>0</v>
      </c>
      <c r="AH1269">
        <v>0</v>
      </c>
      <c r="AI1269">
        <v>57.91094970703125</v>
      </c>
      <c r="AJ1269">
        <v>0</v>
      </c>
      <c r="AK1269">
        <v>94.94622802734375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134.14801025390625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43.751502990722656</v>
      </c>
      <c r="CS1269">
        <v>12.930198669433594</v>
      </c>
      <c r="CT1269">
        <v>44.495399475097656</v>
      </c>
      <c r="CU1269">
        <v>5.503204345703125</v>
      </c>
      <c r="CV1269">
        <v>0.5166015625</v>
      </c>
      <c r="CW1269">
        <v>1.2053985595703125</v>
      </c>
      <c r="CX1269">
        <v>0.8722991943359375</v>
      </c>
      <c r="CY1269">
        <v>32.747299194335938</v>
      </c>
      <c r="CZ1269">
        <v>12.551399230957031</v>
      </c>
      <c r="DA1269">
        <v>1.2803955078125</v>
      </c>
      <c r="DB1269">
        <v>7.9377999305725098</v>
      </c>
      <c r="DC1269">
        <v>71.220001220703125</v>
      </c>
      <c r="DD1269">
        <v>76.614295959472656</v>
      </c>
      <c r="DE1269">
        <v>24.462203979492187</v>
      </c>
      <c r="DF1269">
        <v>4.8199000358581543</v>
      </c>
      <c r="DG1269">
        <v>10.342000007629395</v>
      </c>
      <c r="DH1269">
        <v>2.0388000011444092</v>
      </c>
      <c r="DI1269">
        <v>48.984001159667969</v>
      </c>
      <c r="DJ1269">
        <v>15.87559986114502</v>
      </c>
      <c r="DK1269">
        <v>113.07119750976562</v>
      </c>
      <c r="DL1269">
        <v>19.602798461914063</v>
      </c>
      <c r="DM1269">
        <v>42.210205078125</v>
      </c>
      <c r="DN1269">
        <v>9.9659881591796875</v>
      </c>
      <c r="DO1269">
        <v>43.8948974609375</v>
      </c>
      <c r="DP1269">
        <v>4.9321999549865723</v>
      </c>
      <c r="DQ1269">
        <v>21.062995910644531</v>
      </c>
      <c r="DR1269">
        <v>207.33999633789062</v>
      </c>
      <c r="DS1269">
        <v>0</v>
      </c>
      <c r="DT1269">
        <v>116.75598907470703</v>
      </c>
      <c r="DU1269">
        <v>36.124500274658203</v>
      </c>
      <c r="DV1269">
        <v>13.903800964355469</v>
      </c>
      <c r="DW1269">
        <v>29.404199600219727</v>
      </c>
      <c r="DX1269">
        <v>7.9377999305725098</v>
      </c>
      <c r="DY1269">
        <v>3.9688999652862549</v>
      </c>
      <c r="DZ1269">
        <v>3.86199951171875</v>
      </c>
      <c r="EA1269">
        <v>6.171600341796875</v>
      </c>
      <c r="EB1269">
        <v>29.663600921630859</v>
      </c>
      <c r="EC1269">
        <v>8.2287998199462891</v>
      </c>
      <c r="ED1269">
        <v>6.1715998649597168</v>
      </c>
      <c r="EE1269">
        <v>66.300003051757813</v>
      </c>
      <c r="EF1269">
        <v>24.507698059082031</v>
      </c>
      <c r="EG1269">
        <v>6.4764003753662109</v>
      </c>
      <c r="EH1269">
        <v>26.777700424194336</v>
      </c>
      <c r="EI1269">
        <v>103.74832153320312</v>
      </c>
      <c r="EJ1269">
        <v>45.6953125</v>
      </c>
    </row>
    <row r="1270" spans="2:140" x14ac:dyDescent="0.2">
      <c r="B1270">
        <v>247.5859375</v>
      </c>
      <c r="C1270">
        <v>0</v>
      </c>
      <c r="D1270">
        <v>0</v>
      </c>
      <c r="E1270">
        <v>33.150604248046875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119.947021484375</v>
      </c>
      <c r="AE1270">
        <v>225.10601806640625</v>
      </c>
      <c r="AF1270">
        <v>0</v>
      </c>
      <c r="AG1270">
        <v>0</v>
      </c>
      <c r="AH1270">
        <v>0</v>
      </c>
      <c r="AI1270">
        <v>61.43621826171875</v>
      </c>
      <c r="AJ1270">
        <v>0</v>
      </c>
      <c r="AK1270">
        <v>123.7374267578125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112.95599365234375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46.730998992919922</v>
      </c>
      <c r="CS1270">
        <v>35.224693298339844</v>
      </c>
      <c r="CT1270">
        <v>50.914199829101562</v>
      </c>
      <c r="CU1270">
        <v>7.34100341796875</v>
      </c>
      <c r="CV1270">
        <v>3.5298004150390625</v>
      </c>
      <c r="CW1270">
        <v>8.2361907958984375</v>
      </c>
      <c r="CX1270">
        <v>0.8769073486328125</v>
      </c>
      <c r="CY1270">
        <v>26.30579948425293</v>
      </c>
      <c r="CZ1270">
        <v>17.117904663085938</v>
      </c>
      <c r="DA1270">
        <v>4.6974029541015625</v>
      </c>
      <c r="DB1270">
        <v>9.9994001388549805</v>
      </c>
      <c r="DC1270">
        <v>113.22699737548828</v>
      </c>
      <c r="DD1270">
        <v>85.364089965820313</v>
      </c>
      <c r="DE1270">
        <v>30.262786865234375</v>
      </c>
      <c r="DF1270">
        <v>5.0869998931884766</v>
      </c>
      <c r="DG1270">
        <v>10.203000068664551</v>
      </c>
      <c r="DH1270">
        <v>2.7028000354766846</v>
      </c>
      <c r="DI1270">
        <v>71.4552001953125</v>
      </c>
      <c r="DJ1270">
        <v>19.998800277709961</v>
      </c>
      <c r="DK1270">
        <v>71.552497863769531</v>
      </c>
      <c r="DL1270">
        <v>14.487201690673828</v>
      </c>
      <c r="DM1270">
        <v>32.261100769042969</v>
      </c>
      <c r="DN1270">
        <v>12.6090087890625</v>
      </c>
      <c r="DO1270">
        <v>53.3275146484375</v>
      </c>
      <c r="DP1270">
        <v>5.4812002182006836</v>
      </c>
      <c r="DQ1270">
        <v>45.978195190429688</v>
      </c>
      <c r="DR1270">
        <v>232.59979248046875</v>
      </c>
      <c r="DS1270">
        <v>0</v>
      </c>
      <c r="DT1270">
        <v>230.05601501464844</v>
      </c>
      <c r="DU1270">
        <v>51.594600677490234</v>
      </c>
      <c r="DV1270">
        <v>17.073001861572266</v>
      </c>
      <c r="DW1270">
        <v>21.730800628662109</v>
      </c>
      <c r="DX1270">
        <v>9.9994001388549805</v>
      </c>
      <c r="DY1270">
        <v>4.9997000694274902</v>
      </c>
      <c r="DZ1270">
        <v>4.766204833984375</v>
      </c>
      <c r="EA1270">
        <v>18.275699615478516</v>
      </c>
      <c r="EB1270">
        <v>33.942802429199219</v>
      </c>
      <c r="EC1270">
        <v>24.367599487304687</v>
      </c>
      <c r="ED1270">
        <v>18.275699615478516</v>
      </c>
      <c r="EE1270">
        <v>141.65690612792969</v>
      </c>
      <c r="EF1270">
        <v>42.5718994140625</v>
      </c>
      <c r="EG1270">
        <v>10.937301635742188</v>
      </c>
      <c r="EH1270">
        <v>43.700401306152344</v>
      </c>
      <c r="EI1270">
        <v>126.95147705078125</v>
      </c>
      <c r="EJ1270">
        <v>41.95050048828125</v>
      </c>
    </row>
    <row r="1271" spans="2:140" x14ac:dyDescent="0.2">
      <c r="B1271">
        <v>140.444091796875</v>
      </c>
      <c r="C1271">
        <v>0</v>
      </c>
      <c r="D1271">
        <v>0</v>
      </c>
      <c r="E1271">
        <v>24.42120361328125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75.06097412109375</v>
      </c>
      <c r="AE1271">
        <v>191.50299072265625</v>
      </c>
      <c r="AF1271">
        <v>0</v>
      </c>
      <c r="AG1271">
        <v>0</v>
      </c>
      <c r="AH1271">
        <v>0</v>
      </c>
      <c r="AI1271">
        <v>49.95379638671875</v>
      </c>
      <c r="AJ1271">
        <v>0</v>
      </c>
      <c r="AK1271">
        <v>86.09381103515625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72.819000244140625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46.746501922607422</v>
      </c>
      <c r="CS1271">
        <v>23.797996520996094</v>
      </c>
      <c r="CT1271">
        <v>38.868598937988281</v>
      </c>
      <c r="CU1271">
        <v>5.733001708984375</v>
      </c>
      <c r="CV1271">
        <v>0.8072967529296875</v>
      </c>
      <c r="CW1271">
        <v>1.883697509765625</v>
      </c>
      <c r="CX1271">
        <v>0.8845977783203125</v>
      </c>
      <c r="CY1271">
        <v>26.849300384521484</v>
      </c>
      <c r="CZ1271">
        <v>8</v>
      </c>
      <c r="DA1271">
        <v>1.9680023193359375</v>
      </c>
      <c r="DB1271">
        <v>8.3931999206542969</v>
      </c>
      <c r="DC1271">
        <v>76.344001770019531</v>
      </c>
      <c r="DD1271">
        <v>71.172904968261719</v>
      </c>
      <c r="DE1271">
        <v>24.104400634765625</v>
      </c>
      <c r="DF1271">
        <v>4.4637999534606934</v>
      </c>
      <c r="DG1271">
        <v>9.8640003204345703</v>
      </c>
      <c r="DH1271">
        <v>2.4319999217987061</v>
      </c>
      <c r="DI1271">
        <v>49.088996887207031</v>
      </c>
      <c r="DJ1271">
        <v>16.786399841308594</v>
      </c>
      <c r="DK1271">
        <v>53.080898284912109</v>
      </c>
      <c r="DL1271">
        <v>11.077999114990234</v>
      </c>
      <c r="DM1271">
        <v>25.871902465820312</v>
      </c>
      <c r="DN1271">
        <v>10.179496765136719</v>
      </c>
      <c r="DO1271">
        <v>44.520294189453125</v>
      </c>
      <c r="DP1271">
        <v>5.3192000389099121</v>
      </c>
      <c r="DQ1271">
        <v>25.751808166503906</v>
      </c>
      <c r="DR1271">
        <v>200.44720458984375</v>
      </c>
      <c r="DS1271">
        <v>0</v>
      </c>
      <c r="DT1271">
        <v>151.30522155761719</v>
      </c>
      <c r="DU1271">
        <v>34.130699157714844</v>
      </c>
      <c r="DV1271">
        <v>12.329998016357422</v>
      </c>
      <c r="DW1271">
        <v>16.617000579833984</v>
      </c>
      <c r="DX1271">
        <v>8.3931999206542969</v>
      </c>
      <c r="DY1271">
        <v>4.1965999603271484</v>
      </c>
      <c r="DZ1271">
        <v>3.2083053588867187</v>
      </c>
      <c r="EA1271">
        <v>9.9152984619140625</v>
      </c>
      <c r="EB1271">
        <v>25.912395477294922</v>
      </c>
      <c r="EC1271">
        <v>13.220399856567383</v>
      </c>
      <c r="ED1271">
        <v>9.9153003692626953</v>
      </c>
      <c r="EE1271">
        <v>91.485298156738281</v>
      </c>
      <c r="EF1271">
        <v>28.529899597167969</v>
      </c>
      <c r="EG1271">
        <v>7.0799980163574219</v>
      </c>
      <c r="EH1271">
        <v>27.038700103759766</v>
      </c>
      <c r="EI1271">
        <v>79.436920166015625</v>
      </c>
      <c r="EJ1271">
        <v>17.5869140625</v>
      </c>
    </row>
    <row r="1272" spans="2:140" x14ac:dyDescent="0.2">
      <c r="B1272">
        <v>189.2236328125</v>
      </c>
      <c r="C1272">
        <v>0</v>
      </c>
      <c r="D1272">
        <v>0</v>
      </c>
      <c r="E1272">
        <v>21.615020751953125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66.7869873046875</v>
      </c>
      <c r="AE1272">
        <v>174.336181640625</v>
      </c>
      <c r="AF1272">
        <v>0</v>
      </c>
      <c r="AG1272">
        <v>0</v>
      </c>
      <c r="AH1272">
        <v>0</v>
      </c>
      <c r="AI1272">
        <v>45.59619140625</v>
      </c>
      <c r="AJ1272">
        <v>0</v>
      </c>
      <c r="AK1272">
        <v>68.17437744140625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135.17098999023437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45.538505554199219</v>
      </c>
      <c r="CS1272">
        <v>21.719398498535156</v>
      </c>
      <c r="CT1272">
        <v>33.733798980712891</v>
      </c>
      <c r="CU1272">
        <v>5.29290771484375</v>
      </c>
      <c r="CV1272">
        <v>0.5792999267578125</v>
      </c>
      <c r="CW1272">
        <v>1.3516998291015625</v>
      </c>
      <c r="CX1272">
        <v>0.8930511474609375</v>
      </c>
      <c r="CY1272">
        <v>29.470102310180664</v>
      </c>
      <c r="CZ1272">
        <v>8.699798583984375</v>
      </c>
      <c r="DA1272">
        <v>2.2147979736328125</v>
      </c>
      <c r="DB1272">
        <v>7.0738000869750977</v>
      </c>
      <c r="DC1272">
        <v>75.274002075195312</v>
      </c>
      <c r="DD1272">
        <v>62.615699768066406</v>
      </c>
      <c r="DE1272">
        <v>20.592193603515625</v>
      </c>
      <c r="DF1272">
        <v>4.2021999359130859</v>
      </c>
      <c r="DG1272">
        <v>15.795000076293945</v>
      </c>
      <c r="DH1272">
        <v>2.5676000118255615</v>
      </c>
      <c r="DI1272">
        <v>59.038505554199219</v>
      </c>
      <c r="DJ1272">
        <v>14.147600173950195</v>
      </c>
      <c r="DK1272">
        <v>42.323898315429688</v>
      </c>
      <c r="DL1272">
        <v>8.8823995590209961</v>
      </c>
      <c r="DM1272">
        <v>22.586296081542969</v>
      </c>
      <c r="DN1272">
        <v>8.197998046875</v>
      </c>
      <c r="DO1272">
        <v>44.508697509765625</v>
      </c>
      <c r="DP1272">
        <v>6.5743999481201172</v>
      </c>
      <c r="DQ1272">
        <v>22.237495422363281</v>
      </c>
      <c r="DR1272">
        <v>207.11949157714844</v>
      </c>
      <c r="DS1272">
        <v>0</v>
      </c>
      <c r="DT1272">
        <v>123.42105102539062</v>
      </c>
      <c r="DU1272">
        <v>25.52910041809082</v>
      </c>
      <c r="DV1272">
        <v>9.4373989105224609</v>
      </c>
      <c r="DW1272">
        <v>13.323599815368652</v>
      </c>
      <c r="DX1272">
        <v>7.0738000869750977</v>
      </c>
      <c r="DY1272">
        <v>3.5369000434875488</v>
      </c>
      <c r="DZ1272">
        <v>2.5312957763671875</v>
      </c>
      <c r="EA1272">
        <v>6.3159008026123047</v>
      </c>
      <c r="EB1272">
        <v>22.489200592041016</v>
      </c>
      <c r="EC1272">
        <v>8.4211997985839844</v>
      </c>
      <c r="ED1272">
        <v>6.3158998489379883</v>
      </c>
      <c r="EE1272">
        <v>67.442398071289063</v>
      </c>
      <c r="EF1272">
        <v>24.933998107910156</v>
      </c>
      <c r="EG1272">
        <v>5.9845008850097656</v>
      </c>
      <c r="EH1272">
        <v>21.802499771118164</v>
      </c>
      <c r="EI1272">
        <v>124.81021118164062</v>
      </c>
      <c r="EJ1272">
        <v>51.58221435546875</v>
      </c>
    </row>
    <row r="1273" spans="2:140" x14ac:dyDescent="0.2">
      <c r="B1273">
        <v>303.252197265625</v>
      </c>
      <c r="C1273">
        <v>0</v>
      </c>
      <c r="D1273">
        <v>0</v>
      </c>
      <c r="E1273">
        <v>21.3204345703125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65.5030517578125</v>
      </c>
      <c r="AE1273">
        <v>175.50555419921875</v>
      </c>
      <c r="AF1273">
        <v>0</v>
      </c>
      <c r="AG1273">
        <v>0</v>
      </c>
      <c r="AH1273">
        <v>0</v>
      </c>
      <c r="AI1273">
        <v>46.02801513671875</v>
      </c>
      <c r="AJ1273">
        <v>0</v>
      </c>
      <c r="AK1273">
        <v>75.50653076171875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0</v>
      </c>
      <c r="CA1273">
        <v>0</v>
      </c>
      <c r="CB1273">
        <v>0</v>
      </c>
      <c r="CC1273">
        <v>0</v>
      </c>
      <c r="CD1273">
        <v>0</v>
      </c>
      <c r="CE1273">
        <v>0</v>
      </c>
      <c r="CF1273">
        <v>0</v>
      </c>
      <c r="CG1273">
        <v>0</v>
      </c>
      <c r="CH1273">
        <v>0</v>
      </c>
      <c r="CI1273">
        <v>0</v>
      </c>
      <c r="CJ1273">
        <v>0</v>
      </c>
      <c r="CK1273">
        <v>455.73101806640625</v>
      </c>
      <c r="CL1273">
        <v>0</v>
      </c>
      <c r="CM1273">
        <v>0</v>
      </c>
      <c r="CN1273">
        <v>0</v>
      </c>
      <c r="CO1273">
        <v>0</v>
      </c>
      <c r="CP1273">
        <v>0</v>
      </c>
      <c r="CQ1273">
        <v>0</v>
      </c>
      <c r="CR1273">
        <v>48.136001586914063</v>
      </c>
      <c r="CS1273">
        <v>48.202011108398438</v>
      </c>
      <c r="CT1273">
        <v>36.651599884033203</v>
      </c>
      <c r="CU1273">
        <v>5.261383056640625</v>
      </c>
      <c r="CV1273">
        <v>0.758392333984375</v>
      </c>
      <c r="CW1273">
        <v>1.769622802734375</v>
      </c>
      <c r="CX1273">
        <v>0.904205322265625</v>
      </c>
      <c r="CY1273">
        <v>46.770797729492188</v>
      </c>
      <c r="CZ1273">
        <v>27.686996459960937</v>
      </c>
      <c r="DA1273">
        <v>7.6620025634765625</v>
      </c>
      <c r="DB1273">
        <v>6.3534002304077148</v>
      </c>
      <c r="DC1273">
        <v>292.52099609375</v>
      </c>
      <c r="DD1273">
        <v>55.256393432617187</v>
      </c>
      <c r="DE1273">
        <v>20.781097412109375</v>
      </c>
      <c r="DF1273">
        <v>4.0994000434875488</v>
      </c>
      <c r="DG1273">
        <v>38.651500701904297</v>
      </c>
      <c r="DH1273">
        <v>4.7416000366210938</v>
      </c>
      <c r="DI1273">
        <v>127.49801635742187</v>
      </c>
      <c r="DJ1273">
        <v>12.70680046081543</v>
      </c>
      <c r="DK1273">
        <v>41.921398162841797</v>
      </c>
      <c r="DL1273">
        <v>7.2751998901367188</v>
      </c>
      <c r="DM1273">
        <v>23.874397277832031</v>
      </c>
      <c r="DN1273">
        <v>6.73699951171875</v>
      </c>
      <c r="DO1273">
        <v>65.80181884765625</v>
      </c>
      <c r="DP1273">
        <v>20.448200225830078</v>
      </c>
      <c r="DQ1273">
        <v>61.154296875</v>
      </c>
      <c r="DR1273">
        <v>646.373779296875</v>
      </c>
      <c r="DS1273">
        <v>0</v>
      </c>
      <c r="DT1273">
        <v>163.46319580078125</v>
      </c>
      <c r="DU1273">
        <v>22.682100296020508</v>
      </c>
      <c r="DV1273">
        <v>8.3952007293701172</v>
      </c>
      <c r="DW1273">
        <v>10.912799835205078</v>
      </c>
      <c r="DX1273">
        <v>6.3534002304077148</v>
      </c>
      <c r="DY1273">
        <v>3.1767001152038574</v>
      </c>
      <c r="DZ1273">
        <v>2.1613998413085937</v>
      </c>
      <c r="EA1273">
        <v>11.892002105712891</v>
      </c>
      <c r="EB1273">
        <v>24.434398651123047</v>
      </c>
      <c r="EC1273">
        <v>15.855999946594238</v>
      </c>
      <c r="ED1273">
        <v>11.892000198364258</v>
      </c>
      <c r="EE1273">
        <v>87.01190185546875</v>
      </c>
      <c r="EF1273">
        <v>25.211202621459961</v>
      </c>
      <c r="EG1273">
        <v>5.8232994079589844</v>
      </c>
      <c r="EH1273">
        <v>19.99530029296875</v>
      </c>
      <c r="EI1273">
        <v>271.55889892578125</v>
      </c>
      <c r="EJ1273">
        <v>155.7628173828125</v>
      </c>
    </row>
    <row r="1274" spans="2:140" x14ac:dyDescent="0.2">
      <c r="B1274">
        <v>328.43701171875</v>
      </c>
      <c r="C1274">
        <v>0</v>
      </c>
      <c r="D1274">
        <v>0</v>
      </c>
      <c r="E1274">
        <v>33.76318359375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88.36907958984375</v>
      </c>
      <c r="AE1274">
        <v>205.46478271484375</v>
      </c>
      <c r="AF1274">
        <v>0</v>
      </c>
      <c r="AG1274">
        <v>0</v>
      </c>
      <c r="AH1274">
        <v>0</v>
      </c>
      <c r="AI1274">
        <v>50.3004150390625</v>
      </c>
      <c r="AJ1274">
        <v>0</v>
      </c>
      <c r="AK1274">
        <v>90.01507568359375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296.52899169921875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54.024002075195313</v>
      </c>
      <c r="CS1274">
        <v>70.540298461914063</v>
      </c>
      <c r="CT1274">
        <v>37.405799865722656</v>
      </c>
      <c r="CU1274">
        <v>5.970001220703125</v>
      </c>
      <c r="CV1274">
        <v>14.23529052734375</v>
      </c>
      <c r="CW1274">
        <v>33.2156982421875</v>
      </c>
      <c r="CX1274">
        <v>0.919189453125</v>
      </c>
      <c r="CY1274">
        <v>42.271400451660156</v>
      </c>
      <c r="CZ1274">
        <v>49.3031005859375</v>
      </c>
      <c r="DA1274">
        <v>13.7506103515625</v>
      </c>
      <c r="DB1274">
        <v>7.136199951171875</v>
      </c>
      <c r="DC1274">
        <v>122.68499755859375</v>
      </c>
      <c r="DD1274">
        <v>73.392303466796875</v>
      </c>
      <c r="DE1274">
        <v>23.629501342773438</v>
      </c>
      <c r="DF1274">
        <v>4.9472999572753906</v>
      </c>
      <c r="DG1274">
        <v>26.409500122070312</v>
      </c>
      <c r="DH1274">
        <v>8.4300003051757812</v>
      </c>
      <c r="DI1274">
        <v>74.873001098632812</v>
      </c>
      <c r="DJ1274">
        <v>14.27239990234375</v>
      </c>
      <c r="DK1274">
        <v>74.982200622558594</v>
      </c>
      <c r="DL1274">
        <v>14.853998184204102</v>
      </c>
      <c r="DM1274">
        <v>43.634597778320313</v>
      </c>
      <c r="DN1274">
        <v>15.766998291015625</v>
      </c>
      <c r="DO1274">
        <v>63.342208862304687</v>
      </c>
      <c r="DP1274">
        <v>20.86359977722168</v>
      </c>
      <c r="DQ1274">
        <v>119.05009460449219</v>
      </c>
      <c r="DR1274">
        <v>472.25390625</v>
      </c>
      <c r="DS1274">
        <v>0</v>
      </c>
      <c r="DT1274">
        <v>170.29449462890625</v>
      </c>
      <c r="DU1274">
        <v>47.389198303222656</v>
      </c>
      <c r="DV1274">
        <v>11.190601348876953</v>
      </c>
      <c r="DW1274">
        <v>22.281000137329102</v>
      </c>
      <c r="DX1274">
        <v>7.136199951171875</v>
      </c>
      <c r="DY1274">
        <v>3.5680999755859375</v>
      </c>
      <c r="DZ1274">
        <v>3.7935943603515625</v>
      </c>
      <c r="EA1274">
        <v>9.5382003784179687</v>
      </c>
      <c r="EB1274">
        <v>24.937198638916016</v>
      </c>
      <c r="EC1274">
        <v>12.717599868774414</v>
      </c>
      <c r="ED1274">
        <v>9.5382003784179687</v>
      </c>
      <c r="EE1274">
        <v>117.90229797363281</v>
      </c>
      <c r="EF1274">
        <v>34.075996398925781</v>
      </c>
      <c r="EG1274">
        <v>9.6556968688964844</v>
      </c>
      <c r="EH1274">
        <v>43.089298248291016</v>
      </c>
      <c r="EI1274">
        <v>229.65106201171875</v>
      </c>
      <c r="EJ1274">
        <v>112.737060546875</v>
      </c>
    </row>
    <row r="1275" spans="2:140" x14ac:dyDescent="0.2">
      <c r="B1275">
        <v>173.006591796875</v>
      </c>
      <c r="C1275">
        <v>0</v>
      </c>
      <c r="D1275">
        <v>0</v>
      </c>
      <c r="E1275">
        <v>31.608001708984375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68.87396240234375</v>
      </c>
      <c r="AE1275">
        <v>184.67999267578125</v>
      </c>
      <c r="AF1275">
        <v>0</v>
      </c>
      <c r="AG1275">
        <v>0</v>
      </c>
      <c r="AH1275">
        <v>0</v>
      </c>
      <c r="AI1275">
        <v>48.7406005859375</v>
      </c>
      <c r="AJ1275">
        <v>0</v>
      </c>
      <c r="AK1275">
        <v>76.99078369140625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150.364013671875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51.945499420166016</v>
      </c>
      <c r="CS1275">
        <v>46.858291625976563</v>
      </c>
      <c r="CT1275">
        <v>33.868198394775391</v>
      </c>
      <c r="CU1275">
        <v>6.7776031494140625</v>
      </c>
      <c r="CV1275">
        <v>2.5850982666015625</v>
      </c>
      <c r="CW1275">
        <v>6.031890869140625</v>
      </c>
      <c r="CX1275">
        <v>0.9333953857421875</v>
      </c>
      <c r="CY1275">
        <v>38.934501647949219</v>
      </c>
      <c r="CZ1275">
        <v>22.784103393554688</v>
      </c>
      <c r="DA1275">
        <v>6.224609375</v>
      </c>
      <c r="DB1275">
        <v>6.9366002082824707</v>
      </c>
      <c r="DC1275">
        <v>92.420997619628906</v>
      </c>
      <c r="DD1275">
        <v>61.665306091308594</v>
      </c>
      <c r="DE1275">
        <v>20.557998657226563</v>
      </c>
      <c r="DF1275">
        <v>4.7034997940063477</v>
      </c>
      <c r="DG1275">
        <v>19.670999526977539</v>
      </c>
      <c r="DH1275">
        <v>6.7168002128601074</v>
      </c>
      <c r="DI1275">
        <v>59.782600402832031</v>
      </c>
      <c r="DJ1275">
        <v>13.873200416564941</v>
      </c>
      <c r="DK1275">
        <v>52.9197998046875</v>
      </c>
      <c r="DL1275">
        <v>10.612001419067383</v>
      </c>
      <c r="DM1275">
        <v>33.147201538085937</v>
      </c>
      <c r="DN1275">
        <v>11.170005798339844</v>
      </c>
      <c r="DO1275">
        <v>53.59930419921875</v>
      </c>
      <c r="DP1275">
        <v>19.138999938964844</v>
      </c>
      <c r="DQ1275">
        <v>61.27398681640625</v>
      </c>
      <c r="DR1275">
        <v>336.8399658203125</v>
      </c>
      <c r="DS1275">
        <v>0</v>
      </c>
      <c r="DT1275">
        <v>160.34761047363281</v>
      </c>
      <c r="DU1275">
        <v>38.633499145507812</v>
      </c>
      <c r="DV1275">
        <v>12.886001586914062</v>
      </c>
      <c r="DW1275">
        <v>15.918000221252441</v>
      </c>
      <c r="DX1275">
        <v>6.9366002082824707</v>
      </c>
      <c r="DY1275">
        <v>3.4683001041412354</v>
      </c>
      <c r="DZ1275">
        <v>2.7073974609375</v>
      </c>
      <c r="EA1275">
        <v>7.243499755859375</v>
      </c>
      <c r="EB1275">
        <v>22.578800201416016</v>
      </c>
      <c r="EC1275">
        <v>9.6579999923706055</v>
      </c>
      <c r="ED1275">
        <v>7.2435002326965332</v>
      </c>
      <c r="EE1275">
        <v>73.954498291015625</v>
      </c>
      <c r="EF1275">
        <v>34.915298461914063</v>
      </c>
      <c r="EG1275">
        <v>11.157600402832031</v>
      </c>
      <c r="EH1275">
        <v>55.527301788330078</v>
      </c>
      <c r="EI1275">
        <v>129.50369262695312</v>
      </c>
      <c r="EJ1275">
        <v>34.59173583984375</v>
      </c>
    </row>
    <row r="1276" spans="2:140" x14ac:dyDescent="0.2">
      <c r="B1276">
        <v>293.51904296875</v>
      </c>
      <c r="C1276">
        <v>0</v>
      </c>
      <c r="D1276">
        <v>0</v>
      </c>
      <c r="E1276">
        <v>25.53778076171875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86.0250244140625</v>
      </c>
      <c r="AE1276">
        <v>177.43695068359375</v>
      </c>
      <c r="AF1276">
        <v>0</v>
      </c>
      <c r="AG1276">
        <v>0</v>
      </c>
      <c r="AH1276">
        <v>0</v>
      </c>
      <c r="AI1276">
        <v>46.5096435546875</v>
      </c>
      <c r="AJ1276">
        <v>0</v>
      </c>
      <c r="AK1276">
        <v>67.98870849609375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96.7900390625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55.818504333496094</v>
      </c>
      <c r="CS1276">
        <v>34.208297729492188</v>
      </c>
      <c r="CT1276">
        <v>32.950199127197266</v>
      </c>
      <c r="CU1276">
        <v>5.9456939697265625</v>
      </c>
      <c r="CV1276">
        <v>1.1981964111328125</v>
      </c>
      <c r="CW1276">
        <v>2.795806884765625</v>
      </c>
      <c r="CX1276">
        <v>0.9395599365234375</v>
      </c>
      <c r="CY1276">
        <v>47.010704040527344</v>
      </c>
      <c r="CZ1276">
        <v>18.291099548339844</v>
      </c>
      <c r="DA1276">
        <v>2.2725982666015625</v>
      </c>
      <c r="DB1276">
        <v>5.9572000503540039</v>
      </c>
      <c r="DC1276">
        <v>79.865997314453125</v>
      </c>
      <c r="DD1276">
        <v>58.787094116210937</v>
      </c>
      <c r="DE1276">
        <v>19.454498291015625</v>
      </c>
      <c r="DF1276">
        <v>4.5268001556396484</v>
      </c>
      <c r="DG1276">
        <v>17.498500823974609</v>
      </c>
      <c r="DH1276">
        <v>5.375999927520752</v>
      </c>
      <c r="DI1276">
        <v>55.504295349121094</v>
      </c>
      <c r="DJ1276">
        <v>11.914400100708008</v>
      </c>
      <c r="DK1276">
        <v>42.356300354003906</v>
      </c>
      <c r="DL1276">
        <v>8.4795999526977539</v>
      </c>
      <c r="DM1276">
        <v>26.526500701904297</v>
      </c>
      <c r="DN1276">
        <v>8.7345046997070312</v>
      </c>
      <c r="DO1276">
        <v>45.710205078125</v>
      </c>
      <c r="DP1276">
        <v>17.449800491333008</v>
      </c>
      <c r="DQ1276">
        <v>41.590194702148438</v>
      </c>
      <c r="DR1276">
        <v>264.7998046875</v>
      </c>
      <c r="DS1276">
        <v>0</v>
      </c>
      <c r="DT1276">
        <v>134.56205749511719</v>
      </c>
      <c r="DU1276">
        <v>28.401399612426758</v>
      </c>
      <c r="DV1276">
        <v>10.08759880065918</v>
      </c>
      <c r="DW1276">
        <v>12.719400405883789</v>
      </c>
      <c r="DX1276">
        <v>5.9572000503540039</v>
      </c>
      <c r="DY1276">
        <v>2.978600025177002</v>
      </c>
      <c r="DZ1276">
        <v>2.2816009521484375</v>
      </c>
      <c r="EA1276">
        <v>5.3072996139526367</v>
      </c>
      <c r="EB1276">
        <v>21.966800689697266</v>
      </c>
      <c r="EC1276">
        <v>7.0763998031616211</v>
      </c>
      <c r="ED1276">
        <v>5.3073000907897949</v>
      </c>
      <c r="EE1276">
        <v>60.006599426269531</v>
      </c>
      <c r="EF1276">
        <v>27.942600250244141</v>
      </c>
      <c r="EG1276">
        <v>7.58380126953125</v>
      </c>
      <c r="EH1276">
        <v>32.327999114990234</v>
      </c>
      <c r="EI1276">
        <v>115.41751098632812</v>
      </c>
      <c r="EJ1276">
        <v>22.91754150390625</v>
      </c>
    </row>
    <row r="1277" spans="2:140" x14ac:dyDescent="0.2">
      <c r="B1277">
        <v>160.3572998046875</v>
      </c>
      <c r="C1277">
        <v>0</v>
      </c>
      <c r="D1277">
        <v>0</v>
      </c>
      <c r="E1277">
        <v>23.506195068359375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68.89898681640625</v>
      </c>
      <c r="AE1277">
        <v>173.1356201171875</v>
      </c>
      <c r="AF1277">
        <v>0</v>
      </c>
      <c r="AG1277">
        <v>0</v>
      </c>
      <c r="AH1277">
        <v>0</v>
      </c>
      <c r="AI1277">
        <v>46.1622314453125</v>
      </c>
      <c r="AJ1277">
        <v>0</v>
      </c>
      <c r="AK1277">
        <v>61.487396240234375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114.29901123046875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54.051502227783203</v>
      </c>
      <c r="CS1277">
        <v>31.658203125</v>
      </c>
      <c r="CT1277">
        <v>32.195999145507812</v>
      </c>
      <c r="CU1277">
        <v>5.8997955322265625</v>
      </c>
      <c r="CV1277">
        <v>0.805206298828125</v>
      </c>
      <c r="CW1277">
        <v>1.8787994384765625</v>
      </c>
      <c r="CX1277">
        <v>0.9387969970703125</v>
      </c>
      <c r="CY1277">
        <v>45.397499084472656</v>
      </c>
      <c r="CZ1277">
        <v>17.035392761230469</v>
      </c>
      <c r="DA1277">
        <v>2.1663970947265625</v>
      </c>
      <c r="DB1277">
        <v>5.1743998527526855</v>
      </c>
      <c r="DC1277">
        <v>79.324996948242188</v>
      </c>
      <c r="DD1277">
        <v>56.647804260253906</v>
      </c>
      <c r="DE1277">
        <v>18.110000610351563</v>
      </c>
      <c r="DF1277">
        <v>4.3979997634887695</v>
      </c>
      <c r="DG1277">
        <v>16.533000946044922</v>
      </c>
      <c r="DH1277">
        <v>4.8768000602722168</v>
      </c>
      <c r="DI1277">
        <v>54.545402526855469</v>
      </c>
      <c r="DJ1277">
        <v>10.348799705505371</v>
      </c>
      <c r="DK1277">
        <v>34.680500030517578</v>
      </c>
      <c r="DL1277">
        <v>7.1303997039794922</v>
      </c>
      <c r="DM1277">
        <v>22.794502258300781</v>
      </c>
      <c r="DN1277">
        <v>7.2350006103515625</v>
      </c>
      <c r="DO1277">
        <v>40.470809936523438</v>
      </c>
      <c r="DP1277">
        <v>18.017999649047852</v>
      </c>
      <c r="DQ1277">
        <v>38.821792602539063</v>
      </c>
      <c r="DR1277">
        <v>259.56320190429687</v>
      </c>
      <c r="DS1277">
        <v>0</v>
      </c>
      <c r="DT1277">
        <v>124.0303955078125</v>
      </c>
      <c r="DU1277">
        <v>23.033100128173828</v>
      </c>
      <c r="DV1277">
        <v>8.3495998382568359</v>
      </c>
      <c r="DW1277">
        <v>10.695599555969238</v>
      </c>
      <c r="DX1277">
        <v>5.1743998527526855</v>
      </c>
      <c r="DY1277">
        <v>2.5871999263763428</v>
      </c>
      <c r="DZ1277">
        <v>2.1973037719726562</v>
      </c>
      <c r="EA1277">
        <v>4.7634000778198242</v>
      </c>
      <c r="EB1277">
        <v>21.464000701904297</v>
      </c>
      <c r="EC1277">
        <v>6.3512001037597656</v>
      </c>
      <c r="ED1277">
        <v>4.7634000778198242</v>
      </c>
      <c r="EE1277">
        <v>52.546901702880859</v>
      </c>
      <c r="EF1277">
        <v>26.431999206542969</v>
      </c>
      <c r="EG1277">
        <v>6.5262985229492188</v>
      </c>
      <c r="EH1277">
        <v>24.752700805664063</v>
      </c>
      <c r="EI1277">
        <v>90.49481201171875</v>
      </c>
      <c r="EJ1277">
        <v>26.8067626953125</v>
      </c>
    </row>
    <row r="1278" spans="2:140" x14ac:dyDescent="0.2">
      <c r="B1278">
        <v>398.911865234375</v>
      </c>
      <c r="C1278">
        <v>0</v>
      </c>
      <c r="D1278">
        <v>0</v>
      </c>
      <c r="E1278">
        <v>28.95660400390625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84.6309814453125</v>
      </c>
      <c r="AE1278">
        <v>301.0992431640625</v>
      </c>
      <c r="AF1278">
        <v>0</v>
      </c>
      <c r="AG1278">
        <v>0</v>
      </c>
      <c r="AH1278">
        <v>0</v>
      </c>
      <c r="AI1278">
        <v>47.802978515625</v>
      </c>
      <c r="AJ1278">
        <v>0</v>
      </c>
      <c r="AK1278">
        <v>59.674102783203125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117.44500732421875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55.220001220703125</v>
      </c>
      <c r="CS1278">
        <v>43.264907836914063</v>
      </c>
      <c r="CT1278">
        <v>31.524599075317383</v>
      </c>
      <c r="CU1278">
        <v>6.1223907470703125</v>
      </c>
      <c r="CV1278">
        <v>2.99700927734375</v>
      </c>
      <c r="CW1278">
        <v>6.9929962158203125</v>
      </c>
      <c r="CX1278">
        <v>0.9391937255859375</v>
      </c>
      <c r="CY1278">
        <v>44.962200164794922</v>
      </c>
      <c r="CZ1278">
        <v>29.020309448242188</v>
      </c>
      <c r="DA1278">
        <v>5.767791748046875</v>
      </c>
      <c r="DB1278">
        <v>5.8105998039245605</v>
      </c>
      <c r="DC1278">
        <v>73.307998657226562</v>
      </c>
      <c r="DD1278">
        <v>52.379104614257813</v>
      </c>
      <c r="DE1278">
        <v>16.654899597167969</v>
      </c>
      <c r="DF1278">
        <v>4.8513998985290527</v>
      </c>
      <c r="DG1278">
        <v>16.649999618530273</v>
      </c>
      <c r="DH1278">
        <v>5.6764001846313477</v>
      </c>
      <c r="DI1278">
        <v>57.712203979492188</v>
      </c>
      <c r="DJ1278">
        <v>11.621199607849121</v>
      </c>
      <c r="DK1278">
        <v>29.022499084472656</v>
      </c>
      <c r="DL1278">
        <v>6.030400276184082</v>
      </c>
      <c r="DM1278">
        <v>23.255500793457031</v>
      </c>
      <c r="DN1278">
        <v>5.9925003051757812</v>
      </c>
      <c r="DO1278">
        <v>40.218605041503906</v>
      </c>
      <c r="DP1278">
        <v>18.697799682617188</v>
      </c>
      <c r="DQ1278">
        <v>57.941497802734375</v>
      </c>
      <c r="DR1278">
        <v>280.0975341796875</v>
      </c>
      <c r="DS1278">
        <v>0</v>
      </c>
      <c r="DT1278">
        <v>141.63409423828125</v>
      </c>
      <c r="DU1278">
        <v>32.641300201416016</v>
      </c>
      <c r="DV1278">
        <v>10.324600219726562</v>
      </c>
      <c r="DW1278">
        <v>9.0455999374389648</v>
      </c>
      <c r="DX1278">
        <v>5.8105998039245605</v>
      </c>
      <c r="DY1278">
        <v>2.9052999019622803</v>
      </c>
      <c r="DZ1278">
        <v>2.08380126953125</v>
      </c>
      <c r="EA1278">
        <v>4.5785999298095703</v>
      </c>
      <c r="EB1278">
        <v>21.016399383544922</v>
      </c>
      <c r="EC1278">
        <v>6.1048002243041992</v>
      </c>
      <c r="ED1278">
        <v>4.5785999298095703</v>
      </c>
      <c r="EE1278">
        <v>98.040199279785156</v>
      </c>
      <c r="EF1278">
        <v>31.467803955078125</v>
      </c>
      <c r="EG1278">
        <v>9.3375015258789063</v>
      </c>
      <c r="EH1278">
        <v>43.578899383544922</v>
      </c>
      <c r="EI1278">
        <v>118.79559326171875</v>
      </c>
      <c r="EJ1278">
        <v>45.6845703125</v>
      </c>
    </row>
    <row r="1279" spans="2:140" x14ac:dyDescent="0.2">
      <c r="B1279">
        <v>247.24072265625</v>
      </c>
      <c r="C1279">
        <v>0</v>
      </c>
      <c r="D1279">
        <v>0</v>
      </c>
      <c r="E1279">
        <v>38.911224365234375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130.92498779296875</v>
      </c>
      <c r="AE1279">
        <v>254.01080322265625</v>
      </c>
      <c r="AF1279">
        <v>0</v>
      </c>
      <c r="AG1279">
        <v>0</v>
      </c>
      <c r="AH1279">
        <v>0</v>
      </c>
      <c r="AI1279">
        <v>58.44561767578125</v>
      </c>
      <c r="AJ1279">
        <v>0</v>
      </c>
      <c r="AK1279">
        <v>73.308990478515625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77.90399169921875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52.747001647949219</v>
      </c>
      <c r="CS1279">
        <v>30.488510131835938</v>
      </c>
      <c r="CT1279">
        <v>31.382999420166016</v>
      </c>
      <c r="CU1279">
        <v>8.9561920166015625</v>
      </c>
      <c r="CV1279">
        <v>1.009796142578125</v>
      </c>
      <c r="CW1279">
        <v>2.356201171875</v>
      </c>
      <c r="CX1279">
        <v>0.93994140625</v>
      </c>
      <c r="CY1279">
        <v>43.053802490234375</v>
      </c>
      <c r="CZ1279">
        <v>15.641502380371094</v>
      </c>
      <c r="DA1279">
        <v>2.1409912109375</v>
      </c>
      <c r="DB1279">
        <v>9.2852001190185547</v>
      </c>
      <c r="DC1279">
        <v>67.236000061035156</v>
      </c>
      <c r="DD1279">
        <v>57.840309143066406</v>
      </c>
      <c r="DE1279">
        <v>18.697189331054688</v>
      </c>
      <c r="DF1279">
        <v>6.8154997825622559</v>
      </c>
      <c r="DG1279">
        <v>15.281999588012695</v>
      </c>
      <c r="DH1279">
        <v>4.881199836730957</v>
      </c>
      <c r="DI1279">
        <v>58.885604858398437</v>
      </c>
      <c r="DJ1279">
        <v>18.570400238037109</v>
      </c>
      <c r="DK1279">
        <v>24.964000701904297</v>
      </c>
      <c r="DL1279">
        <v>5.5819997787475586</v>
      </c>
      <c r="DM1279">
        <v>20.029802322387695</v>
      </c>
      <c r="DN1279">
        <v>6.0144996643066406</v>
      </c>
      <c r="DO1279">
        <v>47.769088745117188</v>
      </c>
      <c r="DP1279">
        <v>17.430200576782227</v>
      </c>
      <c r="DQ1279">
        <v>40.33380126953125</v>
      </c>
      <c r="DR1279">
        <v>245.71119689941406</v>
      </c>
      <c r="DS1279">
        <v>0</v>
      </c>
      <c r="DT1279">
        <v>170.14555358886719</v>
      </c>
      <c r="DU1279">
        <v>39.952999114990234</v>
      </c>
      <c r="DV1279">
        <v>14.769802093505859</v>
      </c>
      <c r="DW1279">
        <v>8.3730001449584961</v>
      </c>
      <c r="DX1279">
        <v>9.2852001190185547</v>
      </c>
      <c r="DY1279">
        <v>4.6426000595092773</v>
      </c>
      <c r="DZ1279">
        <v>2.763397216796875</v>
      </c>
      <c r="EA1279">
        <v>6.0609006881713867</v>
      </c>
      <c r="EB1279">
        <v>20.922000885009766</v>
      </c>
      <c r="EC1279">
        <v>8.0811996459960937</v>
      </c>
      <c r="ED1279">
        <v>6.0609002113342285</v>
      </c>
      <c r="EE1279">
        <v>67.546501159667969</v>
      </c>
      <c r="EF1279">
        <v>51.869300842285156</v>
      </c>
      <c r="EG1279">
        <v>16.58489990234375</v>
      </c>
      <c r="EH1279">
        <v>82.574996948242188</v>
      </c>
      <c r="EI1279">
        <v>104.64617919921875</v>
      </c>
      <c r="EJ1279">
        <v>22.37225341796875</v>
      </c>
    </row>
    <row r="1280" spans="2:140" x14ac:dyDescent="0.2">
      <c r="B1280">
        <v>151.468994140625</v>
      </c>
      <c r="C1280">
        <v>0</v>
      </c>
      <c r="D1280">
        <v>0</v>
      </c>
      <c r="E1280">
        <v>28.9176025390625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79.70599365234375</v>
      </c>
      <c r="AE1280">
        <v>198.3690185546875</v>
      </c>
      <c r="AF1280">
        <v>0</v>
      </c>
      <c r="AG1280">
        <v>0</v>
      </c>
      <c r="AH1280">
        <v>0</v>
      </c>
      <c r="AI1280">
        <v>51.3330078125</v>
      </c>
      <c r="AJ1280">
        <v>0</v>
      </c>
      <c r="AK1280">
        <v>66.789215087890625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63.093017578125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50.399002075195313</v>
      </c>
      <c r="CS1280">
        <v>22.413398742675781</v>
      </c>
      <c r="CT1280">
        <v>31.300800323486328</v>
      </c>
      <c r="CU1280">
        <v>6.939605712890625</v>
      </c>
      <c r="CV1280">
        <v>0.8679046630859375</v>
      </c>
      <c r="CW1280">
        <v>2.0251007080078125</v>
      </c>
      <c r="CX1280">
        <v>0.9368896484375</v>
      </c>
      <c r="CY1280">
        <v>40.346000671386719</v>
      </c>
      <c r="CZ1280">
        <v>9.8758010864257813</v>
      </c>
      <c r="DA1280">
        <v>0.78679656982421875</v>
      </c>
      <c r="DB1280">
        <v>7.8880000114440918</v>
      </c>
      <c r="DC1280">
        <v>66.250999450683594</v>
      </c>
      <c r="DD1280">
        <v>52.944305419921875</v>
      </c>
      <c r="DE1280">
        <v>17.056198120117188</v>
      </c>
      <c r="DF1280">
        <v>5.5746002197265625</v>
      </c>
      <c r="DG1280">
        <v>13.135000228881836</v>
      </c>
      <c r="DH1280">
        <v>4.1491999626159668</v>
      </c>
      <c r="DI1280">
        <v>54.006195068359375</v>
      </c>
      <c r="DJ1280">
        <v>15.776000022888184</v>
      </c>
      <c r="DK1280">
        <v>24.033199310302734</v>
      </c>
      <c r="DL1280">
        <v>4.8123998641967773</v>
      </c>
      <c r="DM1280">
        <v>16.558599472045898</v>
      </c>
      <c r="DN1280">
        <v>5.0569992065429687</v>
      </c>
      <c r="DO1280">
        <v>42.258598327636719</v>
      </c>
      <c r="DP1280">
        <v>16.364999771118164</v>
      </c>
      <c r="DQ1280">
        <v>29.351287841796875</v>
      </c>
      <c r="DR1280">
        <v>209.8466796875</v>
      </c>
      <c r="DS1280">
        <v>0</v>
      </c>
      <c r="DT1280">
        <v>140.56959533691406</v>
      </c>
      <c r="DU1280">
        <v>30.873100280761719</v>
      </c>
      <c r="DV1280">
        <v>11.415399551391602</v>
      </c>
      <c r="DW1280">
        <v>7.218599796295166</v>
      </c>
      <c r="DX1280">
        <v>7.8880000114440918</v>
      </c>
      <c r="DY1280">
        <v>3.9440000057220459</v>
      </c>
      <c r="DZ1280">
        <v>2.287506103515625</v>
      </c>
      <c r="EA1280">
        <v>5.336700439453125</v>
      </c>
      <c r="EB1280">
        <v>20.86720085144043</v>
      </c>
      <c r="EC1280">
        <v>7.1156001091003418</v>
      </c>
      <c r="ED1280">
        <v>5.3366999626159668</v>
      </c>
      <c r="EE1280">
        <v>57.399398803710937</v>
      </c>
      <c r="EF1280">
        <v>33.391399383544922</v>
      </c>
      <c r="EG1280">
        <v>9.4561004638671875</v>
      </c>
      <c r="EH1280">
        <v>42.173099517822266</v>
      </c>
      <c r="EI1280">
        <v>85.0150146484375</v>
      </c>
      <c r="EJ1280">
        <v>16.287017822265625</v>
      </c>
    </row>
    <row r="1281" spans="2:140" x14ac:dyDescent="0.2">
      <c r="B1281">
        <v>127.431396484375</v>
      </c>
      <c r="C1281">
        <v>0</v>
      </c>
      <c r="D1281">
        <v>0</v>
      </c>
      <c r="E1281">
        <v>25.498779296875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71.384033203125</v>
      </c>
      <c r="AE1281">
        <v>180.41900634765625</v>
      </c>
      <c r="AF1281">
        <v>0</v>
      </c>
      <c r="AG1281">
        <v>0</v>
      </c>
      <c r="AH1281">
        <v>0</v>
      </c>
      <c r="AI1281">
        <v>49.0977783203125</v>
      </c>
      <c r="AJ1281">
        <v>0</v>
      </c>
      <c r="AK1281">
        <v>61.02032470703125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0</v>
      </c>
      <c r="CK1281">
        <v>54.967987060546875</v>
      </c>
      <c r="CL1281">
        <v>0</v>
      </c>
      <c r="CM1281">
        <v>0</v>
      </c>
      <c r="CN1281">
        <v>0</v>
      </c>
      <c r="CO1281">
        <v>0</v>
      </c>
      <c r="CP1281">
        <v>0</v>
      </c>
      <c r="CQ1281">
        <v>0</v>
      </c>
      <c r="CR1281">
        <v>48.323001861572266</v>
      </c>
      <c r="CS1281">
        <v>18.216400146484375</v>
      </c>
      <c r="CT1281">
        <v>31.158599853515625</v>
      </c>
      <c r="CU1281">
        <v>6.344696044921875</v>
      </c>
      <c r="CV1281">
        <v>0.76080322265625</v>
      </c>
      <c r="CW1281">
        <v>1.7751998901367187</v>
      </c>
      <c r="CX1281">
        <v>0.93074798583984375</v>
      </c>
      <c r="CY1281">
        <v>37.575199127197266</v>
      </c>
      <c r="CZ1281">
        <v>7.126800537109375</v>
      </c>
      <c r="DA1281">
        <v>0.290802001953125</v>
      </c>
      <c r="DB1281">
        <v>6.7151999473571777</v>
      </c>
      <c r="DC1281">
        <v>60.747001647949219</v>
      </c>
      <c r="DD1281">
        <v>52.412399291992188</v>
      </c>
      <c r="DE1281">
        <v>16.329505920410156</v>
      </c>
      <c r="DF1281">
        <v>5.0253000259399414</v>
      </c>
      <c r="DG1281">
        <v>11.38700008392334</v>
      </c>
      <c r="DH1281">
        <v>3.5783998966217041</v>
      </c>
      <c r="DI1281">
        <v>51.275901794433594</v>
      </c>
      <c r="DJ1281">
        <v>13.430399894714355</v>
      </c>
      <c r="DK1281">
        <v>20.411199569702148</v>
      </c>
      <c r="DL1281">
        <v>4.2828001976013184</v>
      </c>
      <c r="DM1281">
        <v>13.803600311279297</v>
      </c>
      <c r="DN1281">
        <v>4.36199951171875</v>
      </c>
      <c r="DO1281">
        <v>36.237388610839844</v>
      </c>
      <c r="DP1281">
        <v>15.090800285339355</v>
      </c>
      <c r="DQ1281">
        <v>23.083099365234375</v>
      </c>
      <c r="DR1281">
        <v>181.98788452148437</v>
      </c>
      <c r="DS1281">
        <v>0</v>
      </c>
      <c r="DT1281">
        <v>129.55795288085937</v>
      </c>
      <c r="DU1281">
        <v>25.211799621582031</v>
      </c>
      <c r="DV1281">
        <v>9.3370018005371094</v>
      </c>
      <c r="DW1281">
        <v>6.4242000579833984</v>
      </c>
      <c r="DX1281">
        <v>6.7151999473571777</v>
      </c>
      <c r="DY1281">
        <v>3.3575999736785889</v>
      </c>
      <c r="DZ1281">
        <v>2.111297607421875</v>
      </c>
      <c r="EA1281">
        <v>4.5267000198364258</v>
      </c>
      <c r="EB1281">
        <v>20.77239990234375</v>
      </c>
      <c r="EC1281">
        <v>6.0356001853942871</v>
      </c>
      <c r="ED1281">
        <v>4.5267000198364258</v>
      </c>
      <c r="EE1281">
        <v>50.864700317382812</v>
      </c>
      <c r="EF1281">
        <v>28.485095977783203</v>
      </c>
      <c r="EG1281">
        <v>7.34320068359375</v>
      </c>
      <c r="EH1281">
        <v>29.465099334716797</v>
      </c>
      <c r="EI1281">
        <v>75.780792236328125</v>
      </c>
      <c r="EJ1281">
        <v>15.209808349609375</v>
      </c>
    </row>
    <row r="1282" spans="2:140" x14ac:dyDescent="0.2">
      <c r="B1282">
        <v>346.905517578125</v>
      </c>
      <c r="C1282">
        <v>0</v>
      </c>
      <c r="D1282">
        <v>0</v>
      </c>
      <c r="E1282">
        <v>48.3155517578125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83.41802978515625</v>
      </c>
      <c r="AE1282">
        <v>183.3934326171875</v>
      </c>
      <c r="AF1282">
        <v>0</v>
      </c>
      <c r="AG1282">
        <v>0</v>
      </c>
      <c r="AH1282">
        <v>0</v>
      </c>
      <c r="AI1282">
        <v>55.28216552734375</v>
      </c>
      <c r="AJ1282">
        <v>0</v>
      </c>
      <c r="AK1282">
        <v>67.485992431640625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388.01702880859375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48.925994873046875</v>
      </c>
      <c r="CS1282">
        <v>39.574493408203125</v>
      </c>
      <c r="CT1282">
        <v>30.942600250244141</v>
      </c>
      <c r="CU1282">
        <v>9.31890869140625</v>
      </c>
      <c r="CV1282">
        <v>0.76318359375</v>
      </c>
      <c r="CW1282">
        <v>1.780792236328125</v>
      </c>
      <c r="CX1282">
        <v>0.975677490234375</v>
      </c>
      <c r="CY1282">
        <v>50.957405090332031</v>
      </c>
      <c r="CZ1282">
        <v>20.264495849609375</v>
      </c>
      <c r="DA1282">
        <v>4.1989898681640625</v>
      </c>
      <c r="DB1282">
        <v>8.3837995529174805</v>
      </c>
      <c r="DC1282">
        <v>180.29899597167969</v>
      </c>
      <c r="DD1282">
        <v>51.367500305175781</v>
      </c>
      <c r="DE1282">
        <v>16.651405334472656</v>
      </c>
      <c r="DF1282">
        <v>5.2609000205993652</v>
      </c>
      <c r="DG1282">
        <v>35.491500854492188</v>
      </c>
      <c r="DH1282">
        <v>7.4232001304626465</v>
      </c>
      <c r="DI1282">
        <v>124.67088317871094</v>
      </c>
      <c r="DJ1282">
        <v>16.767599105834961</v>
      </c>
      <c r="DK1282">
        <v>17.860099792480469</v>
      </c>
      <c r="DL1282">
        <v>3.9660005569458008</v>
      </c>
      <c r="DM1282">
        <v>16.605100631713867</v>
      </c>
      <c r="DN1282">
        <v>4.1430015563964844</v>
      </c>
      <c r="DO1282">
        <v>65.253402709960938</v>
      </c>
      <c r="DP1282">
        <v>22.723600387573242</v>
      </c>
      <c r="DQ1282">
        <v>60.023300170898438</v>
      </c>
      <c r="DR1282">
        <v>529.23272705078125</v>
      </c>
      <c r="DS1282">
        <v>0</v>
      </c>
      <c r="DT1282">
        <v>230.16378784179687</v>
      </c>
      <c r="DU1282">
        <v>44.002300262451172</v>
      </c>
      <c r="DV1282">
        <v>16.875400543212891</v>
      </c>
      <c r="DW1282">
        <v>5.9489998817443848</v>
      </c>
      <c r="DX1282">
        <v>8.3837995529174805</v>
      </c>
      <c r="DY1282">
        <v>4.1918997764587402</v>
      </c>
      <c r="DZ1282">
        <v>2.2199020385742187</v>
      </c>
      <c r="EA1282">
        <v>6.4560003280639648</v>
      </c>
      <c r="EB1282">
        <v>20.628400802612305</v>
      </c>
      <c r="EC1282">
        <v>8.6079998016357422</v>
      </c>
      <c r="ED1282">
        <v>6.4559998512268066</v>
      </c>
      <c r="EE1282">
        <v>45.664199829101563</v>
      </c>
      <c r="EF1282">
        <v>45.167503356933594</v>
      </c>
      <c r="EG1282">
        <v>14.205802917480469</v>
      </c>
      <c r="EH1282">
        <v>69.779701232910156</v>
      </c>
      <c r="EI1282">
        <v>323.270263671875</v>
      </c>
      <c r="EJ1282">
        <v>157.7093505859375</v>
      </c>
    </row>
    <row r="1283" spans="2:140" x14ac:dyDescent="0.2">
      <c r="B1283">
        <v>243.732666015625</v>
      </c>
      <c r="C1283">
        <v>0</v>
      </c>
      <c r="D1283">
        <v>0</v>
      </c>
      <c r="E1283">
        <v>35.119781494140625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81.85699462890625</v>
      </c>
      <c r="AE1283">
        <v>193.6322021484375</v>
      </c>
      <c r="AF1283">
        <v>0</v>
      </c>
      <c r="AG1283">
        <v>0</v>
      </c>
      <c r="AH1283">
        <v>0</v>
      </c>
      <c r="AI1283">
        <v>54.81781005859375</v>
      </c>
      <c r="AJ1283">
        <v>0</v>
      </c>
      <c r="AK1283">
        <v>81.486114501953125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295.67596435546875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49.130500793457031</v>
      </c>
      <c r="CS1283">
        <v>37.57159423828125</v>
      </c>
      <c r="CT1283">
        <v>31.524599075317383</v>
      </c>
      <c r="CU1283">
        <v>7.5077972412109375</v>
      </c>
      <c r="CV1283">
        <v>0.76080322265625</v>
      </c>
      <c r="CW1283">
        <v>1.7751922607421875</v>
      </c>
      <c r="CX1283">
        <v>0.9530029296875</v>
      </c>
      <c r="CY1283">
        <v>47.380905151367188</v>
      </c>
      <c r="CZ1283">
        <v>18.007194519042969</v>
      </c>
      <c r="DA1283">
        <v>3.719207763671875</v>
      </c>
      <c r="DB1283">
        <v>9.5565996170043945</v>
      </c>
      <c r="DC1283">
        <v>127.05400085449219</v>
      </c>
      <c r="DD1283">
        <v>60.173095703125</v>
      </c>
      <c r="DE1283">
        <v>19.049301147460938</v>
      </c>
      <c r="DF1283">
        <v>5.1034002304077148</v>
      </c>
      <c r="DG1283">
        <v>27.13800048828125</v>
      </c>
      <c r="DH1283">
        <v>7.0803999900817871</v>
      </c>
      <c r="DI1283">
        <v>76.197799682617188</v>
      </c>
      <c r="DJ1283">
        <v>19.113199234008789</v>
      </c>
      <c r="DK1283">
        <v>39.430301666259766</v>
      </c>
      <c r="DL1283">
        <v>7.1531991958618164</v>
      </c>
      <c r="DM1283">
        <v>23.242099761962891</v>
      </c>
      <c r="DN1283">
        <v>7.623504638671875</v>
      </c>
      <c r="DO1283">
        <v>63.704803466796875</v>
      </c>
      <c r="DP1283">
        <v>24.774599075317383</v>
      </c>
      <c r="DQ1283">
        <v>59.485000610351563</v>
      </c>
      <c r="DR1283">
        <v>403.386962890625</v>
      </c>
      <c r="DS1283">
        <v>0</v>
      </c>
      <c r="DT1283">
        <v>175.24800109863281</v>
      </c>
      <c r="DU1283">
        <v>37.659000396728516</v>
      </c>
      <c r="DV1283">
        <v>14.335201263427734</v>
      </c>
      <c r="DW1283">
        <v>10.729800224304199</v>
      </c>
      <c r="DX1283">
        <v>9.5565996170043945</v>
      </c>
      <c r="DY1283">
        <v>4.7782998085021973</v>
      </c>
      <c r="DZ1283">
        <v>2.9561996459960938</v>
      </c>
      <c r="EA1283">
        <v>5.4855003356933594</v>
      </c>
      <c r="EB1283">
        <v>21.016399383544922</v>
      </c>
      <c r="EC1283">
        <v>7.314000129699707</v>
      </c>
      <c r="ED1283">
        <v>5.4854998588562012</v>
      </c>
      <c r="EE1283">
        <v>48.541000366210938</v>
      </c>
      <c r="EF1283">
        <v>39.873397827148438</v>
      </c>
      <c r="EG1283">
        <v>11.636997222900391</v>
      </c>
      <c r="EH1283">
        <v>53.467201232910156</v>
      </c>
      <c r="EI1283">
        <v>211.1197509765625</v>
      </c>
      <c r="EJ1283">
        <v>83.7896728515625</v>
      </c>
    </row>
    <row r="1284" spans="2:140" x14ac:dyDescent="0.2">
      <c r="B1284">
        <v>168.087890625</v>
      </c>
      <c r="C1284">
        <v>0</v>
      </c>
      <c r="D1284">
        <v>0</v>
      </c>
      <c r="E1284">
        <v>30.4451904296875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72.708984375</v>
      </c>
      <c r="AE1284">
        <v>204.28521728515625</v>
      </c>
      <c r="AF1284">
        <v>0</v>
      </c>
      <c r="AG1284">
        <v>0</v>
      </c>
      <c r="AH1284">
        <v>0</v>
      </c>
      <c r="AI1284">
        <v>55.121826171875</v>
      </c>
      <c r="AJ1284">
        <v>0</v>
      </c>
      <c r="AK1284">
        <v>93.6151123046875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346.27001953125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99.681503295898437</v>
      </c>
      <c r="CS1284">
        <v>115.87728881835937</v>
      </c>
      <c r="CT1284">
        <v>38.569801330566406</v>
      </c>
      <c r="CU1284">
        <v>6.7919921875</v>
      </c>
      <c r="CV1284">
        <v>67.244705200195313</v>
      </c>
      <c r="CW1284">
        <v>156.904296875</v>
      </c>
      <c r="CX1284">
        <v>0.9580078125</v>
      </c>
      <c r="CY1284">
        <v>60.708900451660156</v>
      </c>
      <c r="CZ1284">
        <v>125.77908325195312</v>
      </c>
      <c r="DA1284">
        <v>33.384613037109375</v>
      </c>
      <c r="DB1284">
        <v>8.7706003189086914</v>
      </c>
      <c r="DC1284">
        <v>115.63800048828125</v>
      </c>
      <c r="DD1284">
        <v>65.958297729492188</v>
      </c>
      <c r="DE1284">
        <v>22.105697631835937</v>
      </c>
      <c r="DF1284">
        <v>4.9307999610900879</v>
      </c>
      <c r="DG1284">
        <v>20.209499359130859</v>
      </c>
      <c r="DH1284">
        <v>34.501998901367188</v>
      </c>
      <c r="DI1284">
        <v>102.14900207519531</v>
      </c>
      <c r="DJ1284">
        <v>17.541200637817383</v>
      </c>
      <c r="DK1284">
        <v>224.97540283203125</v>
      </c>
      <c r="DL1284">
        <v>17.271200180053711</v>
      </c>
      <c r="DM1284">
        <v>67.708404541015625</v>
      </c>
      <c r="DN1284">
        <v>11.1094970703125</v>
      </c>
      <c r="DO1284">
        <v>58.7589111328125</v>
      </c>
      <c r="DP1284">
        <v>30.759599685668945</v>
      </c>
      <c r="DQ1284">
        <v>449.13351440429687</v>
      </c>
      <c r="DR1284">
        <v>905.21044921875</v>
      </c>
      <c r="DS1284">
        <v>0</v>
      </c>
      <c r="DT1284">
        <v>159.49908447265625</v>
      </c>
      <c r="DU1284">
        <v>85.86309814453125</v>
      </c>
      <c r="DV1284">
        <v>12.506195068359375</v>
      </c>
      <c r="DW1284">
        <v>25.90679931640625</v>
      </c>
      <c r="DX1284">
        <v>8.7706003189086914</v>
      </c>
      <c r="DY1284">
        <v>4.3853001594543457</v>
      </c>
      <c r="DZ1284">
        <v>2.7190933227539062</v>
      </c>
      <c r="EA1284">
        <v>5.0072994232177734</v>
      </c>
      <c r="EB1284">
        <v>25.713199615478516</v>
      </c>
      <c r="EC1284">
        <v>6.6764001846313477</v>
      </c>
      <c r="ED1284">
        <v>5.0072999000549316</v>
      </c>
      <c r="EE1284">
        <v>175.09840393066406</v>
      </c>
      <c r="EF1284">
        <v>33.869499206542969</v>
      </c>
      <c r="EG1284">
        <v>9.2635993957519531</v>
      </c>
      <c r="EH1284">
        <v>39.825901031494141</v>
      </c>
      <c r="EI1284">
        <v>167.14111328125</v>
      </c>
      <c r="EJ1284">
        <v>198.881103515625</v>
      </c>
    </row>
    <row r="1285" spans="2:140" x14ac:dyDescent="0.2">
      <c r="B1285">
        <v>136.291259765625</v>
      </c>
      <c r="C1285">
        <v>0</v>
      </c>
      <c r="D1285">
        <v>0</v>
      </c>
      <c r="E1285">
        <v>27.064788818359375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142.0999755859375</v>
      </c>
      <c r="AE1285">
        <v>226.7220458984375</v>
      </c>
      <c r="AF1285">
        <v>0</v>
      </c>
      <c r="AG1285">
        <v>0</v>
      </c>
      <c r="AH1285">
        <v>0</v>
      </c>
      <c r="AI1285">
        <v>56.73077392578125</v>
      </c>
      <c r="AJ1285">
        <v>0</v>
      </c>
      <c r="AK1285">
        <v>108.07879638671875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167.489990234375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88.467506408691406</v>
      </c>
      <c r="CS1285">
        <v>75.283096313476562</v>
      </c>
      <c r="CT1285">
        <v>39.599998474121094</v>
      </c>
      <c r="CU1285">
        <v>6.620391845703125</v>
      </c>
      <c r="CV1285">
        <v>11.899200439453125</v>
      </c>
      <c r="CW1285">
        <v>27.764801025390625</v>
      </c>
      <c r="CX1285">
        <v>0.970703125</v>
      </c>
      <c r="CY1285">
        <v>53.951301574707031</v>
      </c>
      <c r="CZ1285">
        <v>61.0537109375</v>
      </c>
      <c r="DA1285">
        <v>15.024200439453125</v>
      </c>
      <c r="DB1285">
        <v>15.822600364685059</v>
      </c>
      <c r="DC1285">
        <v>83.522003173828125</v>
      </c>
      <c r="DD1285">
        <v>90.173698425292969</v>
      </c>
      <c r="DE1285">
        <v>25.856201171875</v>
      </c>
      <c r="DF1285">
        <v>4.8719000816345215</v>
      </c>
      <c r="DG1285">
        <v>15.82349967956543</v>
      </c>
      <c r="DH1285">
        <v>19.156400680541992</v>
      </c>
      <c r="DI1285">
        <v>77.986198425292969</v>
      </c>
      <c r="DJ1285">
        <v>31.645200729370117</v>
      </c>
      <c r="DK1285">
        <v>161.97819519042969</v>
      </c>
      <c r="DL1285">
        <v>16.746000289916992</v>
      </c>
      <c r="DM1285">
        <v>57.6416015625</v>
      </c>
      <c r="DN1285">
        <v>13.714508056640625</v>
      </c>
      <c r="DO1285">
        <v>72.02972412109375</v>
      </c>
      <c r="DP1285">
        <v>28.723199844360352</v>
      </c>
      <c r="DQ1285">
        <v>153.00381469726562</v>
      </c>
      <c r="DR1285">
        <v>505.17218017578125</v>
      </c>
      <c r="DS1285">
        <v>0</v>
      </c>
      <c r="DT1285">
        <v>144.36898803710937</v>
      </c>
      <c r="DU1285">
        <v>42.482200622558594</v>
      </c>
      <c r="DV1285">
        <v>10.278999328613281</v>
      </c>
      <c r="DW1285">
        <v>25.118999481201172</v>
      </c>
      <c r="DX1285">
        <v>15.822600364685059</v>
      </c>
      <c r="DY1285">
        <v>7.9113001823425293</v>
      </c>
      <c r="DZ1285">
        <v>4.8938980102539062</v>
      </c>
      <c r="EA1285">
        <v>4.722900390625</v>
      </c>
      <c r="EB1285">
        <v>26.399997711181641</v>
      </c>
      <c r="EC1285">
        <v>6.2972002029418945</v>
      </c>
      <c r="ED1285">
        <v>4.7228999137878418</v>
      </c>
      <c r="EE1285">
        <v>95.571296691894531</v>
      </c>
      <c r="EF1285">
        <v>35.018203735351563</v>
      </c>
      <c r="EG1285">
        <v>8.2774982452392578</v>
      </c>
      <c r="EH1285">
        <v>29.474100112915039</v>
      </c>
      <c r="EI1285">
        <v>114.6612548828125</v>
      </c>
      <c r="EJ1285">
        <v>47.00830078125</v>
      </c>
    </row>
    <row r="1286" spans="2:140" x14ac:dyDescent="0.2">
      <c r="B1286">
        <v>123.851806640625</v>
      </c>
      <c r="C1286">
        <v>0</v>
      </c>
      <c r="D1286">
        <v>0</v>
      </c>
      <c r="E1286">
        <v>25.963775634765625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97.68798828125</v>
      </c>
      <c r="AE1286">
        <v>206.31402587890625</v>
      </c>
      <c r="AF1286">
        <v>0</v>
      </c>
      <c r="AG1286">
        <v>0</v>
      </c>
      <c r="AH1286">
        <v>0</v>
      </c>
      <c r="AI1286">
        <v>52.60858154296875</v>
      </c>
      <c r="AJ1286">
        <v>0</v>
      </c>
      <c r="AK1286">
        <v>85.211181640625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101.676025390625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79.609504699707031</v>
      </c>
      <c r="CS1286">
        <v>54.453598022460938</v>
      </c>
      <c r="CT1286">
        <v>34.919998168945313</v>
      </c>
      <c r="CU1286">
        <v>6.6470947265625</v>
      </c>
      <c r="CV1286">
        <v>4.1790008544921875</v>
      </c>
      <c r="CW1286">
        <v>9.7509918212890625</v>
      </c>
      <c r="CX1286">
        <v>0.984161376953125</v>
      </c>
      <c r="CY1286">
        <v>50.696701049804688</v>
      </c>
      <c r="CZ1286">
        <v>34.589202880859375</v>
      </c>
      <c r="DA1286">
        <v>7.5951995849609375</v>
      </c>
      <c r="DB1286">
        <v>12.787799835205078</v>
      </c>
      <c r="DC1286">
        <v>76.688003540039063</v>
      </c>
      <c r="DD1286">
        <v>73.260009765625</v>
      </c>
      <c r="DE1286">
        <v>21.564407348632813</v>
      </c>
      <c r="DF1286">
        <v>4.8569002151489258</v>
      </c>
      <c r="DG1286">
        <v>13.803500175476074</v>
      </c>
      <c r="DH1286">
        <v>12.574799537658691</v>
      </c>
      <c r="DI1286">
        <v>68.928108215332031</v>
      </c>
      <c r="DJ1286">
        <v>25.575599670410156</v>
      </c>
      <c r="DK1286">
        <v>87.311500549316406</v>
      </c>
      <c r="DL1286">
        <v>12.862001419067383</v>
      </c>
      <c r="DM1286">
        <v>41.811103820800781</v>
      </c>
      <c r="DN1286">
        <v>11.91400146484375</v>
      </c>
      <c r="DO1286">
        <v>60.87860107421875</v>
      </c>
      <c r="DP1286">
        <v>26.800800323486328</v>
      </c>
      <c r="DQ1286">
        <v>78.93310546875</v>
      </c>
      <c r="DR1286">
        <v>389.807861328125</v>
      </c>
      <c r="DS1286">
        <v>0</v>
      </c>
      <c r="DT1286">
        <v>141.4769287109375</v>
      </c>
      <c r="DU1286">
        <v>29.539600372314453</v>
      </c>
      <c r="DV1286">
        <v>8.908599853515625</v>
      </c>
      <c r="DW1286">
        <v>19.292999267578125</v>
      </c>
      <c r="DX1286">
        <v>12.787799835205078</v>
      </c>
      <c r="DY1286">
        <v>6.3938999176025391</v>
      </c>
      <c r="DZ1286">
        <v>3.3769989013671875</v>
      </c>
      <c r="EA1286">
        <v>4.4724006652832031</v>
      </c>
      <c r="EB1286">
        <v>23.279998779296875</v>
      </c>
      <c r="EC1286">
        <v>5.9632000923156738</v>
      </c>
      <c r="ED1286">
        <v>4.4724001884460449</v>
      </c>
      <c r="EE1286">
        <v>65.866897583007812</v>
      </c>
      <c r="EF1286">
        <v>30.292499542236328</v>
      </c>
      <c r="EG1286">
        <v>7.2116012573242187</v>
      </c>
      <c r="EH1286">
        <v>25.956899642944336</v>
      </c>
      <c r="EI1286">
        <v>94.657623291015625</v>
      </c>
      <c r="EJ1286">
        <v>23.37860107421875</v>
      </c>
    </row>
    <row r="1287" spans="2:140" x14ac:dyDescent="0.2">
      <c r="B1287">
        <v>138.78173828125</v>
      </c>
      <c r="C1287">
        <v>0</v>
      </c>
      <c r="D1287">
        <v>0</v>
      </c>
      <c r="E1287">
        <v>25.70037841796875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118.5899658203125</v>
      </c>
      <c r="AE1287">
        <v>203.33441162109375</v>
      </c>
      <c r="AF1287">
        <v>0</v>
      </c>
      <c r="AG1287">
        <v>0</v>
      </c>
      <c r="AH1287">
        <v>0</v>
      </c>
      <c r="AI1287">
        <v>53.2960205078125</v>
      </c>
      <c r="AJ1287">
        <v>0</v>
      </c>
      <c r="AK1287">
        <v>83.019287109375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118.07196044921875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80.65899658203125</v>
      </c>
      <c r="CS1287">
        <v>66.920806884765625</v>
      </c>
      <c r="CT1287">
        <v>33.024600982666016</v>
      </c>
      <c r="CU1287">
        <v>6.726898193359375</v>
      </c>
      <c r="CV1287">
        <v>11.150100708007812</v>
      </c>
      <c r="CW1287">
        <v>26.01690673828125</v>
      </c>
      <c r="CX1287">
        <v>0.993408203125</v>
      </c>
      <c r="CY1287">
        <v>49.841598510742187</v>
      </c>
      <c r="CZ1287">
        <v>51.372604370117188</v>
      </c>
      <c r="DA1287">
        <v>12.225601196289063</v>
      </c>
      <c r="DB1287">
        <v>14.30679988861084</v>
      </c>
      <c r="DC1287">
        <v>75.056999206542969</v>
      </c>
      <c r="DD1287">
        <v>73.069206237792969</v>
      </c>
      <c r="DE1287">
        <v>20.950698852539063</v>
      </c>
      <c r="DF1287">
        <v>4.8650999069213867</v>
      </c>
      <c r="DG1287">
        <v>14.382499694824219</v>
      </c>
      <c r="DH1287">
        <v>11.128399848937988</v>
      </c>
      <c r="DI1287">
        <v>68.609703063964844</v>
      </c>
      <c r="DJ1287">
        <v>28.61359977722168</v>
      </c>
      <c r="DK1287">
        <v>74.546501159667969</v>
      </c>
      <c r="DL1287">
        <v>12.5447998046875</v>
      </c>
      <c r="DM1287">
        <v>42.514305114746094</v>
      </c>
      <c r="DN1287">
        <v>11.771987915039063</v>
      </c>
      <c r="DO1287">
        <v>63.913497924804688</v>
      </c>
      <c r="DP1287">
        <v>27.238399505615234</v>
      </c>
      <c r="DQ1287">
        <v>105.31491088867187</v>
      </c>
      <c r="DR1287">
        <v>393.56112670898437</v>
      </c>
      <c r="DS1287">
        <v>0</v>
      </c>
      <c r="DT1287">
        <v>138.53770446777344</v>
      </c>
      <c r="DU1287">
        <v>35.181400299072266</v>
      </c>
      <c r="DV1287">
        <v>8.3889999389648437</v>
      </c>
      <c r="DW1287">
        <v>18.81719970703125</v>
      </c>
      <c r="DX1287">
        <v>14.30679988861084</v>
      </c>
      <c r="DY1287">
        <v>7.1533999443054199</v>
      </c>
      <c r="DZ1287">
        <v>3.577301025390625</v>
      </c>
      <c r="EA1287">
        <v>4.4340000152587891</v>
      </c>
      <c r="EB1287">
        <v>22.016399383544922</v>
      </c>
      <c r="EC1287">
        <v>5.9120001792907715</v>
      </c>
      <c r="ED1287">
        <v>4.4340000152587891</v>
      </c>
      <c r="EE1287">
        <v>87.268096923828125</v>
      </c>
      <c r="EF1287">
        <v>34.327297210693359</v>
      </c>
      <c r="EG1287">
        <v>8.1613998413085938</v>
      </c>
      <c r="EH1287">
        <v>29.317499160766602</v>
      </c>
      <c r="EI1287">
        <v>104.92010498046875</v>
      </c>
      <c r="EJ1287">
        <v>60.57806396484375</v>
      </c>
    </row>
    <row r="1288" spans="2:140" x14ac:dyDescent="0.2">
      <c r="B1288">
        <v>127.605712890625</v>
      </c>
      <c r="C1288">
        <v>0</v>
      </c>
      <c r="D1288">
        <v>0</v>
      </c>
      <c r="E1288">
        <v>31.53839111328125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84.281005859375</v>
      </c>
      <c r="AE1288">
        <v>206.8101806640625</v>
      </c>
      <c r="AF1288">
        <v>0</v>
      </c>
      <c r="AG1288">
        <v>0</v>
      </c>
      <c r="AH1288">
        <v>0</v>
      </c>
      <c r="AI1288">
        <v>56.541015625</v>
      </c>
      <c r="AJ1288">
        <v>0</v>
      </c>
      <c r="AK1288">
        <v>82.7139892578125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82.791015625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78.122993469238281</v>
      </c>
      <c r="CS1288">
        <v>53.395294189453125</v>
      </c>
      <c r="CT1288">
        <v>32.345401763916016</v>
      </c>
      <c r="CU1288">
        <v>8.5863037109375</v>
      </c>
      <c r="CV1288">
        <v>2.94329833984375</v>
      </c>
      <c r="CW1288">
        <v>6.867706298828125</v>
      </c>
      <c r="CX1288">
        <v>0.999542236328125</v>
      </c>
      <c r="CY1288">
        <v>48.343002319335938</v>
      </c>
      <c r="CZ1288">
        <v>38.247100830078125</v>
      </c>
      <c r="DA1288">
        <v>8.20660400390625</v>
      </c>
      <c r="DB1288">
        <v>12.825200080871582</v>
      </c>
      <c r="DC1288">
        <v>69.916999816894531</v>
      </c>
      <c r="DD1288">
        <v>64.672203063964844</v>
      </c>
      <c r="DE1288">
        <v>20.335205078125</v>
      </c>
      <c r="DF1288">
        <v>5.4541001319885254</v>
      </c>
      <c r="DG1288">
        <v>12.732999801635742</v>
      </c>
      <c r="DH1288">
        <v>9.4323997497558594</v>
      </c>
      <c r="DI1288">
        <v>67.580299377441406</v>
      </c>
      <c r="DJ1288">
        <v>25.650400161743164</v>
      </c>
      <c r="DK1288">
        <v>68.476402282714844</v>
      </c>
      <c r="DL1288">
        <v>12.744001388549805</v>
      </c>
      <c r="DM1288">
        <v>39.111396789550781</v>
      </c>
      <c r="DN1288">
        <v>12.527008056640625</v>
      </c>
      <c r="DO1288">
        <v>61.430587768554688</v>
      </c>
      <c r="DP1288">
        <v>25.759000778198242</v>
      </c>
      <c r="DQ1288">
        <v>76.626190185546875</v>
      </c>
      <c r="DR1288">
        <v>341.14584350585937</v>
      </c>
      <c r="DS1288">
        <v>0</v>
      </c>
      <c r="DT1288">
        <v>161.1019287109375</v>
      </c>
      <c r="DU1288">
        <v>37.184200286865234</v>
      </c>
      <c r="DV1288">
        <v>12.466598510742188</v>
      </c>
      <c r="DW1288">
        <v>19.115999221801758</v>
      </c>
      <c r="DX1288">
        <v>12.825200080871582</v>
      </c>
      <c r="DY1288">
        <v>6.412600040435791</v>
      </c>
      <c r="DZ1288">
        <v>2.8310012817382813</v>
      </c>
      <c r="EA1288">
        <v>5.402099609375</v>
      </c>
      <c r="EB1288">
        <v>21.5635986328125</v>
      </c>
      <c r="EC1288">
        <v>7.2027997970581055</v>
      </c>
      <c r="ED1288">
        <v>5.4021000862121582</v>
      </c>
      <c r="EE1288">
        <v>60.770301818847656</v>
      </c>
      <c r="EF1288">
        <v>43.773101806640625</v>
      </c>
      <c r="EG1288">
        <v>13.68170166015625</v>
      </c>
      <c r="EH1288">
        <v>66.855598449707031</v>
      </c>
      <c r="EI1288">
        <v>90.12060546875</v>
      </c>
      <c r="EJ1288">
        <v>26.31658935546875</v>
      </c>
    </row>
    <row r="1289" spans="2:140" x14ac:dyDescent="0.2">
      <c r="B1289">
        <v>120.590087890625</v>
      </c>
      <c r="C1289">
        <v>0</v>
      </c>
      <c r="D1289">
        <v>0</v>
      </c>
      <c r="E1289">
        <v>27.638427734375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76.22998046875</v>
      </c>
      <c r="AE1289">
        <v>195.12567138671875</v>
      </c>
      <c r="AF1289">
        <v>0</v>
      </c>
      <c r="AG1289">
        <v>0</v>
      </c>
      <c r="AH1289">
        <v>0</v>
      </c>
      <c r="AI1289">
        <v>53.04901123046875</v>
      </c>
      <c r="AJ1289">
        <v>0</v>
      </c>
      <c r="AK1289">
        <v>73.81640625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68.11798095703125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75.548995971679688</v>
      </c>
      <c r="CS1289">
        <v>39.253204345703125</v>
      </c>
      <c r="CT1289">
        <v>32.091598510742188</v>
      </c>
      <c r="CU1289">
        <v>7.401611328125</v>
      </c>
      <c r="CV1289">
        <v>1.856689453125</v>
      </c>
      <c r="CW1289">
        <v>4.332305908203125</v>
      </c>
      <c r="CX1289">
        <v>0.999542236328125</v>
      </c>
      <c r="CY1289">
        <v>45.480201721191406</v>
      </c>
      <c r="CZ1289">
        <v>27.193405151367187</v>
      </c>
      <c r="DA1289">
        <v>5.276397705078125</v>
      </c>
      <c r="DB1289">
        <v>10.888400077819824</v>
      </c>
      <c r="DC1289">
        <v>64.976997375488281</v>
      </c>
      <c r="DD1289">
        <v>59.098495483398438</v>
      </c>
      <c r="DE1289">
        <v>18.593399047851563</v>
      </c>
      <c r="DF1289">
        <v>5.1554999351501465</v>
      </c>
      <c r="DG1289">
        <v>11.28600025177002</v>
      </c>
      <c r="DH1289">
        <v>8.1040000915527344</v>
      </c>
      <c r="DI1289">
        <v>62.265403747558594</v>
      </c>
      <c r="DJ1289">
        <v>21.776800155639648</v>
      </c>
      <c r="DK1289">
        <v>57.48699951171875</v>
      </c>
      <c r="DL1289">
        <v>10.779199600219727</v>
      </c>
      <c r="DM1289">
        <v>32.059398651123047</v>
      </c>
      <c r="DN1289">
        <v>10.518508911132812</v>
      </c>
      <c r="DO1289">
        <v>52.624114990234375</v>
      </c>
      <c r="DP1289">
        <v>24.178800582885742</v>
      </c>
      <c r="DQ1289">
        <v>55.189498901367188</v>
      </c>
      <c r="DR1289">
        <v>289.7144775390625</v>
      </c>
      <c r="DS1289">
        <v>0</v>
      </c>
      <c r="DT1289">
        <v>147.85194396972656</v>
      </c>
      <c r="DU1289">
        <v>29.66710090637207</v>
      </c>
      <c r="DV1289">
        <v>10.330600738525391</v>
      </c>
      <c r="DW1289">
        <v>16.168800354003906</v>
      </c>
      <c r="DX1289">
        <v>10.888400077819824</v>
      </c>
      <c r="DY1289">
        <v>5.4442000389099121</v>
      </c>
      <c r="DZ1289">
        <v>2.3667984008789062</v>
      </c>
      <c r="EA1289">
        <v>4.7838010787963867</v>
      </c>
      <c r="EB1289">
        <v>21.394401550292969</v>
      </c>
      <c r="EC1289">
        <v>6.3783998489379883</v>
      </c>
      <c r="ED1289">
        <v>4.7838001251220703</v>
      </c>
      <c r="EE1289">
        <v>52.299400329589844</v>
      </c>
      <c r="EF1289">
        <v>33.210803985595703</v>
      </c>
      <c r="EG1289">
        <v>9.0424003601074219</v>
      </c>
      <c r="EH1289">
        <v>38.681999206542969</v>
      </c>
      <c r="EI1289">
        <v>84.272491455078125</v>
      </c>
      <c r="EJ1289">
        <v>20.801513671875</v>
      </c>
    </row>
    <row r="1290" spans="2:140" x14ac:dyDescent="0.2">
      <c r="B1290">
        <v>168.3380126953125</v>
      </c>
      <c r="C1290">
        <v>0</v>
      </c>
      <c r="D1290">
        <v>0</v>
      </c>
      <c r="E1290">
        <v>26.204376220703125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74.20001220703125</v>
      </c>
      <c r="AE1290">
        <v>196.4461669921875</v>
      </c>
      <c r="AF1290">
        <v>0</v>
      </c>
      <c r="AG1290">
        <v>0</v>
      </c>
      <c r="AH1290">
        <v>0</v>
      </c>
      <c r="AI1290">
        <v>52.70318603515625</v>
      </c>
      <c r="AJ1290">
        <v>0</v>
      </c>
      <c r="AK1290">
        <v>68.0615234375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63.53900146484375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74.143501281738281</v>
      </c>
      <c r="CS1290">
        <v>31.63739013671875</v>
      </c>
      <c r="CT1290">
        <v>31.94219970703125</v>
      </c>
      <c r="CU1290">
        <v>7.089599609375</v>
      </c>
      <c r="CV1290">
        <v>1.5216064453125</v>
      </c>
      <c r="CW1290">
        <v>3.5503997802734375</v>
      </c>
      <c r="CX1290">
        <v>0.9945526123046875</v>
      </c>
      <c r="CY1290">
        <v>43.126094818115234</v>
      </c>
      <c r="CZ1290">
        <v>21.838790893554687</v>
      </c>
      <c r="DA1290">
        <v>3.9868011474609375</v>
      </c>
      <c r="DB1290">
        <v>9.391200065612793</v>
      </c>
      <c r="DC1290">
        <v>61.994998931884766</v>
      </c>
      <c r="DD1290">
        <v>56.512802124023438</v>
      </c>
      <c r="DE1290">
        <v>17.534698486328125</v>
      </c>
      <c r="DF1290">
        <v>5.006199836730957</v>
      </c>
      <c r="DG1290">
        <v>10.111000061035156</v>
      </c>
      <c r="DH1290">
        <v>7.0128002166748047</v>
      </c>
      <c r="DI1290">
        <v>59.538597106933594</v>
      </c>
      <c r="DJ1290">
        <v>18.782400131225586</v>
      </c>
      <c r="DK1290">
        <v>49.053600311279297</v>
      </c>
      <c r="DL1290">
        <v>9.2128009796142578</v>
      </c>
      <c r="DM1290">
        <v>26.508598327636719</v>
      </c>
      <c r="DN1290">
        <v>8.9204940795898437</v>
      </c>
      <c r="DO1290">
        <v>45.605499267578125</v>
      </c>
      <c r="DP1290">
        <v>22.795400619506836</v>
      </c>
      <c r="DQ1290">
        <v>43.217391967773438</v>
      </c>
      <c r="DR1290">
        <v>248.6005859375</v>
      </c>
      <c r="DS1290">
        <v>0</v>
      </c>
      <c r="DT1290">
        <v>139.7049560546875</v>
      </c>
      <c r="DU1290">
        <v>25.446500778198242</v>
      </c>
      <c r="DV1290">
        <v>8.9785995483398437</v>
      </c>
      <c r="DW1290">
        <v>13.819199562072754</v>
      </c>
      <c r="DX1290">
        <v>9.391200065612793</v>
      </c>
      <c r="DY1290">
        <v>4.6956000328063965</v>
      </c>
      <c r="DZ1290">
        <v>2.1998062133789062</v>
      </c>
      <c r="EA1290">
        <v>4.5650997161865234</v>
      </c>
      <c r="EB1290">
        <v>21.2947998046875</v>
      </c>
      <c r="EC1290">
        <v>6.0868000984191895</v>
      </c>
      <c r="ED1290">
        <v>4.5651001930236816</v>
      </c>
      <c r="EE1290">
        <v>51.261001586914063</v>
      </c>
      <c r="EF1290">
        <v>30.356895446777344</v>
      </c>
      <c r="EG1290">
        <v>7.6610984802246094</v>
      </c>
      <c r="EH1290">
        <v>29.919599533081055</v>
      </c>
      <c r="EI1290">
        <v>81.92498779296875</v>
      </c>
      <c r="EJ1290">
        <v>20.072021484375</v>
      </c>
    </row>
    <row r="1291" spans="2:140" x14ac:dyDescent="0.2">
      <c r="B1291">
        <v>132.673095703125</v>
      </c>
      <c r="C1291">
        <v>0</v>
      </c>
      <c r="D1291">
        <v>0</v>
      </c>
      <c r="E1291">
        <v>25.808990478515625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73.33502197265625</v>
      </c>
      <c r="AE1291">
        <v>188.89263916015625</v>
      </c>
      <c r="AF1291">
        <v>0</v>
      </c>
      <c r="AG1291">
        <v>0</v>
      </c>
      <c r="AH1291">
        <v>0</v>
      </c>
      <c r="AI1291">
        <v>52.02056884765625</v>
      </c>
      <c r="AJ1291">
        <v>0</v>
      </c>
      <c r="AK1291">
        <v>63.87811279296875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61.30999755859375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69.774009704589844</v>
      </c>
      <c r="CS1291">
        <v>27.696990966796875</v>
      </c>
      <c r="CT1291">
        <v>31.770599365234375</v>
      </c>
      <c r="CU1291">
        <v>7.147491455078125</v>
      </c>
      <c r="CV1291">
        <v>1.37969970703125</v>
      </c>
      <c r="CW1291">
        <v>3.21929931640625</v>
      </c>
      <c r="CX1291">
        <v>0.9868621826171875</v>
      </c>
      <c r="CY1291">
        <v>44.283397674560547</v>
      </c>
      <c r="CZ1291">
        <v>22.256011962890625</v>
      </c>
      <c r="DA1291">
        <v>3.32000732421875</v>
      </c>
      <c r="DB1291">
        <v>8.1873998641967773</v>
      </c>
      <c r="DC1291">
        <v>73.478996276855469</v>
      </c>
      <c r="DD1291">
        <v>55.1708984375</v>
      </c>
      <c r="DE1291">
        <v>16.765701293945313</v>
      </c>
      <c r="DF1291">
        <v>4.9239997863769531</v>
      </c>
      <c r="DG1291">
        <v>9.1639995574951172</v>
      </c>
      <c r="DH1291">
        <v>6.2091999053955078</v>
      </c>
      <c r="DI1291">
        <v>60.963302612304688</v>
      </c>
      <c r="DJ1291">
        <v>16.374799728393555</v>
      </c>
      <c r="DK1291">
        <v>42.03179931640625</v>
      </c>
      <c r="DL1291">
        <v>7.9680004119873047</v>
      </c>
      <c r="DM1291">
        <v>22.143600463867188</v>
      </c>
      <c r="DN1291">
        <v>7.6510009765625</v>
      </c>
      <c r="DO1291">
        <v>39.995697021484375</v>
      </c>
      <c r="DP1291">
        <v>21.708599090576172</v>
      </c>
      <c r="DQ1291">
        <v>37.890304565429687</v>
      </c>
      <c r="DR1291">
        <v>224.4136962890625</v>
      </c>
      <c r="DS1291">
        <v>0</v>
      </c>
      <c r="DT1291">
        <v>138.78965759277344</v>
      </c>
      <c r="DU1291">
        <v>23.690299987792969</v>
      </c>
      <c r="DV1291">
        <v>8.4650001525878906</v>
      </c>
      <c r="DW1291">
        <v>11.951999664306641</v>
      </c>
      <c r="DX1291">
        <v>8.1873998641967773</v>
      </c>
      <c r="DY1291">
        <v>4.0936999320983887</v>
      </c>
      <c r="DZ1291">
        <v>2.1472015380859375</v>
      </c>
      <c r="EA1291">
        <v>4.6325998306274414</v>
      </c>
      <c r="EB1291">
        <v>21.180398941040039</v>
      </c>
      <c r="EC1291">
        <v>6.1767997741699219</v>
      </c>
      <c r="ED1291">
        <v>4.6325998306274414</v>
      </c>
      <c r="EE1291">
        <v>48.287200927734375</v>
      </c>
      <c r="EF1291">
        <v>29.640102386474609</v>
      </c>
      <c r="EG1291">
        <v>7.2047023773193359</v>
      </c>
      <c r="EH1291">
        <v>26.733600616455078</v>
      </c>
      <c r="EI1291">
        <v>81.344482421875</v>
      </c>
      <c r="EJ1291">
        <v>20.1304931640625</v>
      </c>
    </row>
    <row r="1292" spans="2:140" x14ac:dyDescent="0.2">
      <c r="B1292">
        <v>129.0537109375</v>
      </c>
      <c r="C1292">
        <v>0</v>
      </c>
      <c r="D1292">
        <v>0</v>
      </c>
      <c r="E1292">
        <v>25.243194580078125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72.66900634765625</v>
      </c>
      <c r="AE1292">
        <v>186.13397216796875</v>
      </c>
      <c r="AF1292">
        <v>0</v>
      </c>
      <c r="AG1292">
        <v>0</v>
      </c>
      <c r="AH1292">
        <v>0</v>
      </c>
      <c r="AI1292">
        <v>52.03143310546875</v>
      </c>
      <c r="AJ1292">
        <v>0</v>
      </c>
      <c r="AK1292">
        <v>60.94189453125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114.36099243164062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67.596504211425781</v>
      </c>
      <c r="CS1292">
        <v>30.029800415039063</v>
      </c>
      <c r="CT1292">
        <v>31.591800689697266</v>
      </c>
      <c r="CU1292">
        <v>7.108795166015625</v>
      </c>
      <c r="CV1292">
        <v>1.37969970703125</v>
      </c>
      <c r="CW1292">
        <v>3.21929931640625</v>
      </c>
      <c r="CX1292">
        <v>0.9776611328125</v>
      </c>
      <c r="CY1292">
        <v>43.169097900390625</v>
      </c>
      <c r="CZ1292">
        <v>17.06060791015625</v>
      </c>
      <c r="DA1292">
        <v>2.05560302734375</v>
      </c>
      <c r="DB1292">
        <v>7.2298002243041992</v>
      </c>
      <c r="DC1292">
        <v>83.232002258300781</v>
      </c>
      <c r="DD1292">
        <v>56.232002258300781</v>
      </c>
      <c r="DE1292">
        <v>16.214698791503906</v>
      </c>
      <c r="DF1292">
        <v>4.8719000816345215</v>
      </c>
      <c r="DG1292">
        <v>10.576499938964844</v>
      </c>
      <c r="DH1292">
        <v>6.0399999618530273</v>
      </c>
      <c r="DI1292">
        <v>62.801200866699219</v>
      </c>
      <c r="DJ1292">
        <v>14.459600448608398</v>
      </c>
      <c r="DK1292">
        <v>38.842998504638672</v>
      </c>
      <c r="DL1292">
        <v>7.6328001022338867</v>
      </c>
      <c r="DM1292">
        <v>20.510597229003906</v>
      </c>
      <c r="DN1292">
        <v>8.0340042114257812</v>
      </c>
      <c r="DO1292">
        <v>38.795989990234375</v>
      </c>
      <c r="DP1292">
        <v>21.962400436401367</v>
      </c>
      <c r="DQ1292">
        <v>38.466705322265625</v>
      </c>
      <c r="DR1292">
        <v>241.87431335449219</v>
      </c>
      <c r="DS1292">
        <v>0</v>
      </c>
      <c r="DT1292">
        <v>136.53524780273438</v>
      </c>
      <c r="DU1292">
        <v>21.30419921875</v>
      </c>
      <c r="DV1292">
        <v>7.5414009094238281</v>
      </c>
      <c r="DW1292">
        <v>11.449199676513672</v>
      </c>
      <c r="DX1292">
        <v>7.2298002243041992</v>
      </c>
      <c r="DY1292">
        <v>3.6149001121520996</v>
      </c>
      <c r="DZ1292">
        <v>2.3425979614257813</v>
      </c>
      <c r="EA1292">
        <v>4.501800537109375</v>
      </c>
      <c r="EB1292">
        <v>21.061201095581055</v>
      </c>
      <c r="EC1292">
        <v>6.0023999214172363</v>
      </c>
      <c r="ED1292">
        <v>4.5018000602722168</v>
      </c>
      <c r="EE1292">
        <v>49.710300445556641</v>
      </c>
      <c r="EF1292">
        <v>29.530899047851563</v>
      </c>
      <c r="EG1292">
        <v>7.0543003082275391</v>
      </c>
      <c r="EH1292">
        <v>25.52039909362793</v>
      </c>
      <c r="EI1292">
        <v>89.461090087890625</v>
      </c>
      <c r="EJ1292">
        <v>35.1470947265625</v>
      </c>
    </row>
    <row r="1293" spans="2:140" x14ac:dyDescent="0.2">
      <c r="B1293">
        <v>255.88818359375</v>
      </c>
      <c r="C1293">
        <v>0</v>
      </c>
      <c r="D1293">
        <v>0</v>
      </c>
      <c r="E1293">
        <v>34.112396240234375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92.07098388671875</v>
      </c>
      <c r="AE1293">
        <v>193.46856689453125</v>
      </c>
      <c r="AF1293">
        <v>0</v>
      </c>
      <c r="AG1293">
        <v>0</v>
      </c>
      <c r="AH1293">
        <v>0</v>
      </c>
      <c r="AI1293">
        <v>52.37322998046875</v>
      </c>
      <c r="AJ1293">
        <v>0</v>
      </c>
      <c r="AK1293">
        <v>59.756622314453125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182.238037109375</v>
      </c>
      <c r="CL1293">
        <v>0</v>
      </c>
      <c r="CM1293">
        <v>0</v>
      </c>
      <c r="CN1293">
        <v>0</v>
      </c>
      <c r="CO1293">
        <v>0</v>
      </c>
      <c r="CP1293">
        <v>0</v>
      </c>
      <c r="CQ1293">
        <v>0</v>
      </c>
      <c r="CR1293">
        <v>65.960990905761719</v>
      </c>
      <c r="CS1293">
        <v>40.332992553710937</v>
      </c>
      <c r="CT1293">
        <v>31.360200881958008</v>
      </c>
      <c r="CU1293">
        <v>7.169403076171875</v>
      </c>
      <c r="CV1293">
        <v>1.389007568359375</v>
      </c>
      <c r="CW1293">
        <v>3.240997314453125</v>
      </c>
      <c r="CX1293">
        <v>0.97454833984375</v>
      </c>
      <c r="CY1293">
        <v>44.537403106689453</v>
      </c>
      <c r="CZ1293">
        <v>26.264999389648438</v>
      </c>
      <c r="DA1293">
        <v>4.9420013427734375</v>
      </c>
      <c r="DB1293">
        <v>6.9833998680114746</v>
      </c>
      <c r="DC1293">
        <v>99.482002258300781</v>
      </c>
      <c r="DD1293">
        <v>55.474205017089844</v>
      </c>
      <c r="DE1293">
        <v>15.780601501464844</v>
      </c>
      <c r="DF1293">
        <v>5.2308001518249512</v>
      </c>
      <c r="DG1293">
        <v>13.970999717712402</v>
      </c>
      <c r="DH1293">
        <v>6.5984001159667969</v>
      </c>
      <c r="DI1293">
        <v>70.532211303710938</v>
      </c>
      <c r="DJ1293">
        <v>13.966799736022949</v>
      </c>
      <c r="DK1293">
        <v>34.312099456787109</v>
      </c>
      <c r="DL1293">
        <v>7.1576004028320313</v>
      </c>
      <c r="DM1293">
        <v>21.572898864746094</v>
      </c>
      <c r="DN1293">
        <v>8.4500045776367187</v>
      </c>
      <c r="DO1293">
        <v>41.5242919921875</v>
      </c>
      <c r="DP1293">
        <v>24.621599197387695</v>
      </c>
      <c r="DQ1293">
        <v>57.168716430664063</v>
      </c>
      <c r="DR1293">
        <v>308.54132080078125</v>
      </c>
      <c r="DS1293">
        <v>0</v>
      </c>
      <c r="DT1293">
        <v>160.30224609375</v>
      </c>
      <c r="DU1293">
        <v>26.176000595092773</v>
      </c>
      <c r="DV1293">
        <v>9.4707984924316406</v>
      </c>
      <c r="DW1293">
        <v>10.73639965057373</v>
      </c>
      <c r="DX1293">
        <v>6.9833998680114746</v>
      </c>
      <c r="DY1293">
        <v>3.4916999340057373</v>
      </c>
      <c r="DZ1293">
        <v>2.3217010498046875</v>
      </c>
      <c r="EA1293">
        <v>4.5131998062133789</v>
      </c>
      <c r="EB1293">
        <v>20.906801223754883</v>
      </c>
      <c r="EC1293">
        <v>6.0176000595092773</v>
      </c>
      <c r="ED1293">
        <v>4.5131998062133789</v>
      </c>
      <c r="EE1293">
        <v>50.326999664306641</v>
      </c>
      <c r="EF1293">
        <v>30.731399536132812</v>
      </c>
      <c r="EG1293">
        <v>8.3303985595703125</v>
      </c>
      <c r="EH1293">
        <v>35.461799621582031</v>
      </c>
      <c r="EI1293">
        <v>178.17437744140625</v>
      </c>
      <c r="EJ1293">
        <v>67.825439453125</v>
      </c>
    </row>
    <row r="1294" spans="2:140" x14ac:dyDescent="0.2">
      <c r="B1294">
        <v>157.5615234375</v>
      </c>
      <c r="C1294">
        <v>0</v>
      </c>
      <c r="D1294">
        <v>0</v>
      </c>
      <c r="E1294">
        <v>28.313385009765625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74.9400634765625</v>
      </c>
      <c r="AE1294">
        <v>258.82958984375</v>
      </c>
      <c r="AF1294">
        <v>0</v>
      </c>
      <c r="AG1294">
        <v>0</v>
      </c>
      <c r="AH1294">
        <v>0</v>
      </c>
      <c r="AI1294">
        <v>61.74639892578125</v>
      </c>
      <c r="AJ1294">
        <v>0</v>
      </c>
      <c r="AK1294">
        <v>107.46417236328125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106.94097900390625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63.376007080078125</v>
      </c>
      <c r="CS1294">
        <v>30.311798095703125</v>
      </c>
      <c r="CT1294">
        <v>38.278800964355469</v>
      </c>
      <c r="CU1294">
        <v>7.544097900390625</v>
      </c>
      <c r="CV1294">
        <v>1.3889923095703125</v>
      </c>
      <c r="CW1294">
        <v>3.240997314453125</v>
      </c>
      <c r="CX1294">
        <v>0.972991943359375</v>
      </c>
      <c r="CY1294">
        <v>42.507396697998047</v>
      </c>
      <c r="CZ1294">
        <v>17.981597900390625</v>
      </c>
      <c r="DA1294">
        <v>2.82159423828125</v>
      </c>
      <c r="DB1294">
        <v>8.1373996734619141</v>
      </c>
      <c r="DC1294">
        <v>81.712997436523438</v>
      </c>
      <c r="DD1294">
        <v>142.26210021972656</v>
      </c>
      <c r="DE1294">
        <v>25.686599731445312</v>
      </c>
      <c r="DF1294">
        <v>5.1786999702453613</v>
      </c>
      <c r="DG1294">
        <v>11.970000267028809</v>
      </c>
      <c r="DH1294">
        <v>5.9383997917175293</v>
      </c>
      <c r="DI1294">
        <v>62.022491455078125</v>
      </c>
      <c r="DJ1294">
        <v>16.274799346923828</v>
      </c>
      <c r="DK1294">
        <v>71.241500854492187</v>
      </c>
      <c r="DL1294">
        <v>45.013999938964844</v>
      </c>
      <c r="DM1294">
        <v>76.173698425292969</v>
      </c>
      <c r="DN1294">
        <v>79.102981567382813</v>
      </c>
      <c r="DO1294">
        <v>91.532501220703125</v>
      </c>
      <c r="DP1294">
        <v>23.535600662231445</v>
      </c>
      <c r="DQ1294">
        <v>43.222396850585937</v>
      </c>
      <c r="DR1294">
        <v>247.54962158203125</v>
      </c>
      <c r="DS1294">
        <v>0</v>
      </c>
      <c r="DT1294">
        <v>153.02250671386719</v>
      </c>
      <c r="DU1294">
        <v>27.730899810791016</v>
      </c>
      <c r="DV1294">
        <v>10.090599060058594</v>
      </c>
      <c r="DW1294">
        <v>67.521003723144531</v>
      </c>
      <c r="DX1294">
        <v>8.1373996734619141</v>
      </c>
      <c r="DY1294">
        <v>4.068699836730957</v>
      </c>
      <c r="DZ1294">
        <v>10.795402526855469</v>
      </c>
      <c r="EA1294">
        <v>7.0269012451171875</v>
      </c>
      <c r="EB1294">
        <v>25.519199371337891</v>
      </c>
      <c r="EC1294">
        <v>9.3691997528076172</v>
      </c>
      <c r="ED1294">
        <v>7.0268998146057129</v>
      </c>
      <c r="EE1294">
        <v>59.489601135253906</v>
      </c>
      <c r="EF1294">
        <v>42.352798461914063</v>
      </c>
      <c r="EG1294">
        <v>10.850799560546875</v>
      </c>
      <c r="EH1294">
        <v>43.203601837158203</v>
      </c>
      <c r="EI1294">
        <v>110.07730102539062</v>
      </c>
      <c r="EJ1294">
        <v>29.4002685546875</v>
      </c>
    </row>
    <row r="1295" spans="2:140" x14ac:dyDescent="0.2">
      <c r="B1295">
        <v>130.34375</v>
      </c>
      <c r="C1295">
        <v>0</v>
      </c>
      <c r="D1295">
        <v>0</v>
      </c>
      <c r="E1295">
        <v>26.390411376953125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73.0810546875</v>
      </c>
      <c r="AE1295">
        <v>242.18121337890625</v>
      </c>
      <c r="AF1295">
        <v>0</v>
      </c>
      <c r="AG1295">
        <v>0</v>
      </c>
      <c r="AH1295">
        <v>0</v>
      </c>
      <c r="AI1295">
        <v>55.69781494140625</v>
      </c>
      <c r="AJ1295">
        <v>0</v>
      </c>
      <c r="AK1295">
        <v>83.6353759765625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80.209014892578125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62.821502685546875</v>
      </c>
      <c r="CS1295">
        <v>23.158889770507813</v>
      </c>
      <c r="CT1295">
        <v>34.524600982666016</v>
      </c>
      <c r="CU1295">
        <v>7.3578033447265625</v>
      </c>
      <c r="CV1295">
        <v>1.37969970703125</v>
      </c>
      <c r="CW1295">
        <v>3.21929931640625</v>
      </c>
      <c r="CX1295">
        <v>0.968414306640625</v>
      </c>
      <c r="CY1295">
        <v>40.447898864746094</v>
      </c>
      <c r="CZ1295">
        <v>13.725296020507813</v>
      </c>
      <c r="DA1295">
        <v>1.8318023681640625</v>
      </c>
      <c r="DB1295">
        <v>7.7537999153137207</v>
      </c>
      <c r="DC1295">
        <v>76.531997680664062</v>
      </c>
      <c r="DD1295">
        <v>95.730300903320313</v>
      </c>
      <c r="DE1295">
        <v>21.490798950195313</v>
      </c>
      <c r="DF1295">
        <v>4.9952001571655273</v>
      </c>
      <c r="DG1295">
        <v>10.60200023651123</v>
      </c>
      <c r="DH1295">
        <v>5.3888001441955566</v>
      </c>
      <c r="DI1295">
        <v>60.121406555175781</v>
      </c>
      <c r="DJ1295">
        <v>15.507599830627441</v>
      </c>
      <c r="DK1295">
        <v>96.241897583007813</v>
      </c>
      <c r="DL1295">
        <v>23.695598602294922</v>
      </c>
      <c r="DM1295">
        <v>43.005905151367188</v>
      </c>
      <c r="DN1295">
        <v>33.826995849609375</v>
      </c>
      <c r="DO1295">
        <v>60.280487060546875</v>
      </c>
      <c r="DP1295">
        <v>22.463600158691406</v>
      </c>
      <c r="DQ1295">
        <v>32.866897583007813</v>
      </c>
      <c r="DR1295">
        <v>209.60911560058594</v>
      </c>
      <c r="DS1295">
        <v>0</v>
      </c>
      <c r="DT1295">
        <v>144.83949279785156</v>
      </c>
      <c r="DU1295">
        <v>25.547199249267578</v>
      </c>
      <c r="DV1295">
        <v>9.1942005157470703</v>
      </c>
      <c r="DW1295">
        <v>35.543399810791016</v>
      </c>
      <c r="DX1295">
        <v>7.7537999153137207</v>
      </c>
      <c r="DY1295">
        <v>3.8768999576568604</v>
      </c>
      <c r="DZ1295">
        <v>5.7913970947265625</v>
      </c>
      <c r="EA1295">
        <v>5.5172996520996094</v>
      </c>
      <c r="EB1295">
        <v>23.016399383544922</v>
      </c>
      <c r="EC1295">
        <v>7.3564000129699707</v>
      </c>
      <c r="ED1295">
        <v>5.5173001289367676</v>
      </c>
      <c r="EE1295">
        <v>56.875301361083984</v>
      </c>
      <c r="EF1295">
        <v>33.197498321533203</v>
      </c>
      <c r="EG1295">
        <v>8.1977996826171875</v>
      </c>
      <c r="EH1295">
        <v>31.097700119018555</v>
      </c>
      <c r="EI1295">
        <v>92.22418212890625</v>
      </c>
      <c r="EJ1295">
        <v>23.209197998046875</v>
      </c>
    </row>
    <row r="1296" spans="2:140" x14ac:dyDescent="0.2">
      <c r="B1296">
        <v>119.037109375</v>
      </c>
      <c r="C1296">
        <v>0</v>
      </c>
      <c r="D1296">
        <v>0</v>
      </c>
      <c r="E1296">
        <v>25.235382080078125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72.405029296875</v>
      </c>
      <c r="AE1296">
        <v>232.22943115234375</v>
      </c>
      <c r="AF1296">
        <v>0</v>
      </c>
      <c r="AG1296">
        <v>0</v>
      </c>
      <c r="AH1296">
        <v>0</v>
      </c>
      <c r="AI1296">
        <v>54.4326171875</v>
      </c>
      <c r="AJ1296">
        <v>0</v>
      </c>
      <c r="AK1296">
        <v>79.90521240234375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69.83099365234375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59.238502502441406</v>
      </c>
      <c r="CS1296">
        <v>25.046707153320313</v>
      </c>
      <c r="CT1296">
        <v>34.591800689697266</v>
      </c>
      <c r="CU1296">
        <v>7.3506011962890625</v>
      </c>
      <c r="CV1296">
        <v>1.3683013916015625</v>
      </c>
      <c r="CW1296">
        <v>3.1927032470703125</v>
      </c>
      <c r="CX1296">
        <v>0.9722442626953125</v>
      </c>
      <c r="CY1296">
        <v>40.595100402832031</v>
      </c>
      <c r="CZ1296">
        <v>12.269905090332031</v>
      </c>
      <c r="DA1296">
        <v>1.617401123046875</v>
      </c>
      <c r="DB1296">
        <v>7.2203998565673828</v>
      </c>
      <c r="DC1296">
        <v>117.77500152587891</v>
      </c>
      <c r="DD1296">
        <v>74.602790832519531</v>
      </c>
      <c r="DE1296">
        <v>20.444610595703125</v>
      </c>
      <c r="DF1296">
        <v>4.9211997985839844</v>
      </c>
      <c r="DG1296">
        <v>9.5220003128051758</v>
      </c>
      <c r="DH1296">
        <v>5.1096000671386719</v>
      </c>
      <c r="DI1296">
        <v>76.560806274414063</v>
      </c>
      <c r="DJ1296">
        <v>14.440799713134766</v>
      </c>
      <c r="DK1296">
        <v>77.1759033203125</v>
      </c>
      <c r="DL1296">
        <v>17.008800506591797</v>
      </c>
      <c r="DM1296">
        <v>32.90570068359375</v>
      </c>
      <c r="DN1296">
        <v>20.884002685546875</v>
      </c>
      <c r="DO1296">
        <v>50.283203125</v>
      </c>
      <c r="DP1296">
        <v>21.499399185180664</v>
      </c>
      <c r="DQ1296">
        <v>27.937210083007813</v>
      </c>
      <c r="DR1296">
        <v>215.91380310058594</v>
      </c>
      <c r="DS1296">
        <v>0</v>
      </c>
      <c r="DT1296">
        <v>197.07284545898437</v>
      </c>
      <c r="DU1296">
        <v>23.914199829101563</v>
      </c>
      <c r="DV1296">
        <v>8.5410022735595703</v>
      </c>
      <c r="DW1296">
        <v>25.513200759887695</v>
      </c>
      <c r="DX1296">
        <v>7.2203998565673828</v>
      </c>
      <c r="DY1296">
        <v>3.6101999282836914</v>
      </c>
      <c r="DZ1296">
        <v>3.6733016967773437</v>
      </c>
      <c r="EA1296">
        <v>9.9672012329101562</v>
      </c>
      <c r="EB1296">
        <v>23.061199188232422</v>
      </c>
      <c r="EC1296">
        <v>13.289600372314453</v>
      </c>
      <c r="ED1296">
        <v>9.9672002792358398</v>
      </c>
      <c r="EE1296">
        <v>72.830299377441406</v>
      </c>
      <c r="EF1296">
        <v>31.512599945068359</v>
      </c>
      <c r="EG1296">
        <v>7.5352001190185547</v>
      </c>
      <c r="EH1296">
        <v>27.300600051879883</v>
      </c>
      <c r="EI1296">
        <v>82.627899169921875</v>
      </c>
      <c r="EJ1296">
        <v>21.910888671875</v>
      </c>
    </row>
    <row r="1297" spans="2:140" x14ac:dyDescent="0.2">
      <c r="B1297">
        <v>116.2188720703125</v>
      </c>
      <c r="C1297">
        <v>0</v>
      </c>
      <c r="D1297">
        <v>0</v>
      </c>
      <c r="E1297">
        <v>24.886199951171875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75.22601318359375</v>
      </c>
      <c r="AE1297">
        <v>216.62640380859375</v>
      </c>
      <c r="AF1297">
        <v>0</v>
      </c>
      <c r="AG1297">
        <v>0</v>
      </c>
      <c r="AH1297">
        <v>0</v>
      </c>
      <c r="AI1297">
        <v>53.06341552734375</v>
      </c>
      <c r="AJ1297">
        <v>0</v>
      </c>
      <c r="AK1297">
        <v>71.8856201171875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65.019012451171875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57.374496459960937</v>
      </c>
      <c r="CS1297">
        <v>19.215705871582031</v>
      </c>
      <c r="CT1297">
        <v>33.009601593017578</v>
      </c>
      <c r="CU1297">
        <v>7.3868865966796875</v>
      </c>
      <c r="CV1297">
        <v>1.351806640625</v>
      </c>
      <c r="CW1297">
        <v>3.154205322265625</v>
      </c>
      <c r="CX1297">
        <v>0.9756927490234375</v>
      </c>
      <c r="CY1297">
        <v>34.263301849365234</v>
      </c>
      <c r="CZ1297">
        <v>1.326904296875</v>
      </c>
      <c r="DA1297">
        <v>0.1753997802734375</v>
      </c>
      <c r="DB1297">
        <v>7.541600227355957</v>
      </c>
      <c r="DC1297">
        <v>89.324996948242188</v>
      </c>
      <c r="DD1297">
        <v>66.177001953125</v>
      </c>
      <c r="DE1297">
        <v>18.740188598632812</v>
      </c>
      <c r="DF1297">
        <v>4.8938999176025391</v>
      </c>
      <c r="DG1297">
        <v>8.7080001831054687</v>
      </c>
      <c r="DH1297">
        <v>4.7416000366210938</v>
      </c>
      <c r="DI1297">
        <v>65.436492919921875</v>
      </c>
      <c r="DJ1297">
        <v>15.083200454711914</v>
      </c>
      <c r="DK1297">
        <v>79.918800354003906</v>
      </c>
      <c r="DL1297">
        <v>15.645999908447266</v>
      </c>
      <c r="DM1297">
        <v>31.01739501953125</v>
      </c>
      <c r="DN1297">
        <v>17.080490112304688</v>
      </c>
      <c r="DO1297">
        <v>46.899307250976563</v>
      </c>
      <c r="DP1297">
        <v>20.60420036315918</v>
      </c>
      <c r="DQ1297">
        <v>24.202011108398438</v>
      </c>
      <c r="DR1297">
        <v>188.78700256347656</v>
      </c>
      <c r="DS1297">
        <v>0</v>
      </c>
      <c r="DT1297">
        <v>162.88970947265625</v>
      </c>
      <c r="DU1297">
        <v>22.247200012207031</v>
      </c>
      <c r="DV1297">
        <v>7.8663997650146484</v>
      </c>
      <c r="DW1297">
        <v>23.468999862670898</v>
      </c>
      <c r="DX1297">
        <v>7.541600227355957</v>
      </c>
      <c r="DY1297">
        <v>3.7708001136779785</v>
      </c>
      <c r="DZ1297">
        <v>2.8669052124023437</v>
      </c>
      <c r="EA1297">
        <v>6.9071998596191406</v>
      </c>
      <c r="EB1297">
        <v>22.006397247314453</v>
      </c>
      <c r="EC1297">
        <v>9.2096004486083984</v>
      </c>
      <c r="ED1297">
        <v>6.9071998596191406</v>
      </c>
      <c r="EE1297">
        <v>63.640800476074219</v>
      </c>
      <c r="EF1297">
        <v>30.305099487304688</v>
      </c>
      <c r="EG1297">
        <v>7.2152996063232422</v>
      </c>
      <c r="EH1297">
        <v>25.974000930786133</v>
      </c>
      <c r="EI1297">
        <v>79.80010986328125</v>
      </c>
      <c r="EJ1297">
        <v>21.84210205078125</v>
      </c>
    </row>
    <row r="1298" spans="2:140" x14ac:dyDescent="0.2">
      <c r="B1298">
        <v>114.2149658203125</v>
      </c>
      <c r="C1298">
        <v>0</v>
      </c>
      <c r="D1298">
        <v>0</v>
      </c>
      <c r="E1298">
        <v>24.638397216796875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112.08599853515625</v>
      </c>
      <c r="AE1298">
        <v>211.8564453125</v>
      </c>
      <c r="AF1298">
        <v>0</v>
      </c>
      <c r="AG1298">
        <v>0</v>
      </c>
      <c r="AH1298">
        <v>0</v>
      </c>
      <c r="AI1298">
        <v>52.9210205078125</v>
      </c>
      <c r="AJ1298">
        <v>0</v>
      </c>
      <c r="AK1298">
        <v>71.375701904296875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62.77099609375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56.772998809814453</v>
      </c>
      <c r="CS1298">
        <v>1.8782958984375</v>
      </c>
      <c r="CT1298">
        <v>32.501998901367188</v>
      </c>
      <c r="CU1298">
        <v>7.4207916259765625</v>
      </c>
      <c r="CV1298">
        <v>1.3379974365234375</v>
      </c>
      <c r="CW1298">
        <v>3.1219940185546875</v>
      </c>
      <c r="CX1298">
        <v>0.9738006591796875</v>
      </c>
      <c r="CY1298">
        <v>32.954200744628906</v>
      </c>
      <c r="CZ1298">
        <v>0.81109619140625</v>
      </c>
      <c r="DA1298">
        <v>6.4605712890625E-2</v>
      </c>
      <c r="DB1298">
        <v>10.19279956817627</v>
      </c>
      <c r="DC1298">
        <v>79.78900146484375</v>
      </c>
      <c r="DD1298">
        <v>66.080703735351563</v>
      </c>
      <c r="DE1298">
        <v>18.332504272460938</v>
      </c>
      <c r="DF1298">
        <v>4.8843002319335938</v>
      </c>
      <c r="DG1298">
        <v>8.0240001678466797</v>
      </c>
      <c r="DH1298">
        <v>4.4539999961853027</v>
      </c>
      <c r="DI1298">
        <v>61.947196960449219</v>
      </c>
      <c r="DJ1298">
        <v>20.385599136352539</v>
      </c>
      <c r="DK1298">
        <v>67.722396850585938</v>
      </c>
      <c r="DL1298">
        <v>13.386800765991211</v>
      </c>
      <c r="DM1298">
        <v>26.921600341796875</v>
      </c>
      <c r="DN1298">
        <v>14.759994506835937</v>
      </c>
      <c r="DO1298">
        <v>49.539199829101563</v>
      </c>
      <c r="DP1298">
        <v>19.824800491333008</v>
      </c>
      <c r="DQ1298">
        <v>21.96240234375</v>
      </c>
      <c r="DR1298">
        <v>164.70660400390625</v>
      </c>
      <c r="DS1298">
        <v>0</v>
      </c>
      <c r="DT1298">
        <v>150.58052062988281</v>
      </c>
      <c r="DU1298">
        <v>21.146900177001953</v>
      </c>
      <c r="DV1298">
        <v>7.4197998046875</v>
      </c>
      <c r="DW1298">
        <v>20.0802001953125</v>
      </c>
      <c r="DX1298">
        <v>10.19279956817627</v>
      </c>
      <c r="DY1298">
        <v>5.0963997840881348</v>
      </c>
      <c r="DZ1298">
        <v>2.9953994750976562</v>
      </c>
      <c r="EA1298">
        <v>5.6051998138427734</v>
      </c>
      <c r="EB1298">
        <v>21.667999267578125</v>
      </c>
      <c r="EC1298">
        <v>7.473599910736084</v>
      </c>
      <c r="ED1298">
        <v>5.6051998138427734</v>
      </c>
      <c r="EE1298">
        <v>59.597599029541016</v>
      </c>
      <c r="EF1298">
        <v>31.390098571777344</v>
      </c>
      <c r="EG1298">
        <v>7.3189010620117187</v>
      </c>
      <c r="EH1298">
        <v>25.51140022277832</v>
      </c>
      <c r="EI1298">
        <v>78.982513427734375</v>
      </c>
      <c r="EJ1298">
        <v>21.9114990234375</v>
      </c>
    </row>
    <row r="1299" spans="2:140" x14ac:dyDescent="0.2">
      <c r="B1299">
        <v>119.202880859375</v>
      </c>
      <c r="C1299">
        <v>0</v>
      </c>
      <c r="D1299">
        <v>0</v>
      </c>
      <c r="E1299">
        <v>34.9110107421875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112.35296630859375</v>
      </c>
      <c r="AE1299">
        <v>238.31634521484375</v>
      </c>
      <c r="AF1299">
        <v>0</v>
      </c>
      <c r="AG1299">
        <v>0</v>
      </c>
      <c r="AH1299">
        <v>0</v>
      </c>
      <c r="AI1299">
        <v>65.45562744140625</v>
      </c>
      <c r="AJ1299">
        <v>0</v>
      </c>
      <c r="AK1299">
        <v>94.0067138671875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133.9310302734375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65.805000305175781</v>
      </c>
      <c r="CS1299">
        <v>47.962295532226563</v>
      </c>
      <c r="CT1299">
        <v>33.330600738525391</v>
      </c>
      <c r="CU1299">
        <v>11.013900756835938</v>
      </c>
      <c r="CV1299">
        <v>27.093307495117188</v>
      </c>
      <c r="CW1299">
        <v>63.217697143554688</v>
      </c>
      <c r="CX1299">
        <v>0.976104736328125</v>
      </c>
      <c r="CY1299">
        <v>33.968597412109375</v>
      </c>
      <c r="CZ1299">
        <v>48.689094543457031</v>
      </c>
      <c r="DA1299">
        <v>13.434600830078125</v>
      </c>
      <c r="DB1299">
        <v>11.574600219726563</v>
      </c>
      <c r="DC1299">
        <v>84.61199951171875</v>
      </c>
      <c r="DD1299">
        <v>64.044906616210937</v>
      </c>
      <c r="DE1299">
        <v>22.280502319335938</v>
      </c>
      <c r="DF1299">
        <v>5.9292998313903809</v>
      </c>
      <c r="DG1299">
        <v>7.6694998741149902</v>
      </c>
      <c r="DH1299">
        <v>7.541600227355957</v>
      </c>
      <c r="DI1299">
        <v>74.545494079589844</v>
      </c>
      <c r="DJ1299">
        <v>23.149200439453125</v>
      </c>
      <c r="DK1299">
        <v>61.285701751708984</v>
      </c>
      <c r="DL1299">
        <v>11.616800308227539</v>
      </c>
      <c r="DM1299">
        <v>33.058502197265625</v>
      </c>
      <c r="DN1299">
        <v>12.915496826171875</v>
      </c>
      <c r="DO1299">
        <v>54.25750732421875</v>
      </c>
      <c r="DP1299">
        <v>21.121400833129883</v>
      </c>
      <c r="DQ1299">
        <v>136.8712158203125</v>
      </c>
      <c r="DR1299">
        <v>320.65478515625</v>
      </c>
      <c r="DS1299">
        <v>0</v>
      </c>
      <c r="DT1299">
        <v>205.54750061035156</v>
      </c>
      <c r="DU1299">
        <v>61.431499481201172</v>
      </c>
      <c r="DV1299">
        <v>14.584403991699219</v>
      </c>
      <c r="DW1299">
        <v>17.425199508666992</v>
      </c>
      <c r="DX1299">
        <v>11.574600219726563</v>
      </c>
      <c r="DY1299">
        <v>5.7873001098632812</v>
      </c>
      <c r="DZ1299">
        <v>2.815093994140625</v>
      </c>
      <c r="EA1299">
        <v>11.612100601196289</v>
      </c>
      <c r="EB1299">
        <v>22.22039794921875</v>
      </c>
      <c r="EC1299">
        <v>15.482799530029297</v>
      </c>
      <c r="ED1299">
        <v>11.612099647521973</v>
      </c>
      <c r="EE1299">
        <v>120.34149932861328</v>
      </c>
      <c r="EF1299">
        <v>58.105598449707031</v>
      </c>
      <c r="EG1299">
        <v>16.414894104003906</v>
      </c>
      <c r="EH1299">
        <v>73.026901245117188</v>
      </c>
      <c r="EI1299">
        <v>92.5435791015625</v>
      </c>
      <c r="EJ1299">
        <v>96.38262939453125</v>
      </c>
    </row>
    <row r="1300" spans="2:140" x14ac:dyDescent="0.2">
      <c r="B1300">
        <v>113.38427734375</v>
      </c>
      <c r="C1300">
        <v>0</v>
      </c>
      <c r="D1300">
        <v>0</v>
      </c>
      <c r="E1300">
        <v>28.08837890625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109.61297607421875</v>
      </c>
      <c r="AE1300">
        <v>208.44378662109375</v>
      </c>
      <c r="AF1300">
        <v>0</v>
      </c>
      <c r="AG1300">
        <v>0</v>
      </c>
      <c r="AH1300">
        <v>0</v>
      </c>
      <c r="AI1300">
        <v>57.198974609375</v>
      </c>
      <c r="AJ1300">
        <v>0</v>
      </c>
      <c r="AK1300">
        <v>84.6416015625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87.863006591796875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64.425498962402344</v>
      </c>
      <c r="CS1300">
        <v>24.842697143554687</v>
      </c>
      <c r="CT1300">
        <v>32.912399291992187</v>
      </c>
      <c r="CU1300">
        <v>8.5959014892578125</v>
      </c>
      <c r="CV1300">
        <v>5.7122955322265625</v>
      </c>
      <c r="CW1300">
        <v>13.328704833984375</v>
      </c>
      <c r="CX1300">
        <v>0.974151611328125</v>
      </c>
      <c r="CY1300">
        <v>32.584503173828125</v>
      </c>
      <c r="CZ1300">
        <v>22.055892944335937</v>
      </c>
      <c r="DA1300">
        <v>5.9593963623046875</v>
      </c>
      <c r="DB1300">
        <v>13.233799934387207</v>
      </c>
      <c r="DC1300">
        <v>76.989997863769531</v>
      </c>
      <c r="DD1300">
        <v>69.633903503417969</v>
      </c>
      <c r="DE1300">
        <v>20.238388061523438</v>
      </c>
      <c r="DF1300">
        <v>5.3554000854492187</v>
      </c>
      <c r="DG1300">
        <v>7.1690001487731934</v>
      </c>
      <c r="DH1300">
        <v>6.234799861907959</v>
      </c>
      <c r="DI1300">
        <v>65.3052978515625</v>
      </c>
      <c r="DJ1300">
        <v>26.467599868774414</v>
      </c>
      <c r="DK1300">
        <v>53.105998992919922</v>
      </c>
      <c r="DL1300">
        <v>10.579999923706055</v>
      </c>
      <c r="DM1300">
        <v>29.201198577880859</v>
      </c>
      <c r="DN1300">
        <v>12.827995300292969</v>
      </c>
      <c r="DO1300">
        <v>56.385101318359375</v>
      </c>
      <c r="DP1300">
        <v>20.270000457763672</v>
      </c>
      <c r="DQ1300">
        <v>63.06390380859375</v>
      </c>
      <c r="DR1300">
        <v>225.40608215332031</v>
      </c>
      <c r="DS1300">
        <v>0</v>
      </c>
      <c r="DT1300">
        <v>170.08946228027344</v>
      </c>
      <c r="DU1300">
        <v>38.923301696777344</v>
      </c>
      <c r="DV1300">
        <v>11.937999725341797</v>
      </c>
      <c r="DW1300">
        <v>15.869999885559082</v>
      </c>
      <c r="DX1300">
        <v>13.233799934387207</v>
      </c>
      <c r="DY1300">
        <v>6.6168999671936035</v>
      </c>
      <c r="DZ1300">
        <v>3.510498046875</v>
      </c>
      <c r="EA1300">
        <v>7.7216987609863281</v>
      </c>
      <c r="EB1300">
        <v>21.941600799560547</v>
      </c>
      <c r="EC1300">
        <v>10.295599937438965</v>
      </c>
      <c r="ED1300">
        <v>7.7217001914978027</v>
      </c>
      <c r="EE1300">
        <v>76.869697570800781</v>
      </c>
      <c r="EF1300">
        <v>38.814998626708984</v>
      </c>
      <c r="EG1300">
        <v>10.099998474121094</v>
      </c>
      <c r="EH1300">
        <v>40.994998931884766</v>
      </c>
      <c r="EI1300">
        <v>83.916290283203125</v>
      </c>
      <c r="EJ1300">
        <v>33.92333984375</v>
      </c>
    </row>
    <row r="1301" spans="2:140" x14ac:dyDescent="0.2">
      <c r="B1301">
        <v>111.605224609375</v>
      </c>
      <c r="C1301">
        <v>0</v>
      </c>
      <c r="D1301">
        <v>0</v>
      </c>
      <c r="E1301">
        <v>28.30560302734375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85.16998291015625</v>
      </c>
      <c r="AE1301">
        <v>211.510986328125</v>
      </c>
      <c r="AF1301">
        <v>0</v>
      </c>
      <c r="AG1301">
        <v>0</v>
      </c>
      <c r="AH1301">
        <v>0</v>
      </c>
      <c r="AI1301">
        <v>56.4984130859375</v>
      </c>
      <c r="AJ1301">
        <v>0</v>
      </c>
      <c r="AK1301">
        <v>78.76708984375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70.58599853515625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62.210994720458984</v>
      </c>
      <c r="CS1301">
        <v>14.314804077148438</v>
      </c>
      <c r="CT1301">
        <v>32.792999267578125</v>
      </c>
      <c r="CU1301">
        <v>8.552398681640625</v>
      </c>
      <c r="CV1301">
        <v>2.634002685546875</v>
      </c>
      <c r="CW1301">
        <v>6.14599609375</v>
      </c>
      <c r="CX1301">
        <v>0.969940185546875</v>
      </c>
      <c r="CY1301">
        <v>31.175399780273438</v>
      </c>
      <c r="CZ1301">
        <v>11.793601989746094</v>
      </c>
      <c r="DA1301">
        <v>3.1515960693359375</v>
      </c>
      <c r="DB1301">
        <v>11.724200248718262</v>
      </c>
      <c r="DC1301">
        <v>71.045997619628906</v>
      </c>
      <c r="DD1301">
        <v>61.75439453125</v>
      </c>
      <c r="DE1301">
        <v>18.523101806640625</v>
      </c>
      <c r="DF1301">
        <v>5.6964998245239258</v>
      </c>
      <c r="DG1301">
        <v>6.7734999656677246</v>
      </c>
      <c r="DH1301">
        <v>5.2024002075195312</v>
      </c>
      <c r="DI1301">
        <v>62.34820556640625</v>
      </c>
      <c r="DJ1301">
        <v>23.448400497436523</v>
      </c>
      <c r="DK1301">
        <v>46.053398132324219</v>
      </c>
      <c r="DL1301">
        <v>9.2672014236450195</v>
      </c>
      <c r="DM1301">
        <v>24.643402099609375</v>
      </c>
      <c r="DN1301">
        <v>11.076995849609375</v>
      </c>
      <c r="DO1301">
        <v>51.36419677734375</v>
      </c>
      <c r="DP1301">
        <v>19.519599914550781</v>
      </c>
      <c r="DQ1301">
        <v>39.170196533203125</v>
      </c>
      <c r="DR1301">
        <v>179.45979309082031</v>
      </c>
      <c r="DS1301">
        <v>0</v>
      </c>
      <c r="DT1301">
        <v>163.49404907226562</v>
      </c>
      <c r="DU1301">
        <v>36.281501770019531</v>
      </c>
      <c r="DV1301">
        <v>12.606399536132813</v>
      </c>
      <c r="DW1301">
        <v>13.900799751281738</v>
      </c>
      <c r="DX1301">
        <v>11.724200248718262</v>
      </c>
      <c r="DY1301">
        <v>5.8621001243591309</v>
      </c>
      <c r="DZ1301">
        <v>2.6998977661132813</v>
      </c>
      <c r="EA1301">
        <v>6.4898996353149414</v>
      </c>
      <c r="EB1301">
        <v>21.86199951171875</v>
      </c>
      <c r="EC1301">
        <v>8.6532001495361328</v>
      </c>
      <c r="ED1301">
        <v>6.4899001121520996</v>
      </c>
      <c r="EE1301">
        <v>61.401500701904297</v>
      </c>
      <c r="EF1301">
        <v>39.737602233886719</v>
      </c>
      <c r="EG1301">
        <v>12.270298004150391</v>
      </c>
      <c r="EH1301">
        <v>59.341499328613281</v>
      </c>
      <c r="EI1301">
        <v>77.18939208984375</v>
      </c>
      <c r="EJ1301">
        <v>24.177398681640625</v>
      </c>
    </row>
    <row r="1302" spans="2:140" x14ac:dyDescent="0.2">
      <c r="B1302">
        <v>202.186279296875</v>
      </c>
      <c r="C1302">
        <v>0</v>
      </c>
      <c r="D1302">
        <v>0</v>
      </c>
      <c r="E1302">
        <v>46.61761474609375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76.575927734375</v>
      </c>
      <c r="AE1302">
        <v>213.69677734375</v>
      </c>
      <c r="AF1302">
        <v>0</v>
      </c>
      <c r="AG1302">
        <v>0</v>
      </c>
      <c r="AH1302">
        <v>0</v>
      </c>
      <c r="AI1302">
        <v>60.69781494140625</v>
      </c>
      <c r="AJ1302">
        <v>0</v>
      </c>
      <c r="AK1302">
        <v>103.78460693359375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236.80596923828125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61.470001220703125</v>
      </c>
      <c r="CS1302">
        <v>35.391799926757813</v>
      </c>
      <c r="CT1302">
        <v>37.554599761962891</v>
      </c>
      <c r="CU1302">
        <v>12.03179931640625</v>
      </c>
      <c r="CV1302">
        <v>1.80780029296875</v>
      </c>
      <c r="CW1302">
        <v>4.21820068359375</v>
      </c>
      <c r="CX1302">
        <v>1.423614501953125</v>
      </c>
      <c r="CY1302">
        <v>37.1156005859375</v>
      </c>
      <c r="CZ1302">
        <v>19.763595581054687</v>
      </c>
      <c r="DA1302">
        <v>5.4655914306640625</v>
      </c>
      <c r="DB1302">
        <v>10.913399696350098</v>
      </c>
      <c r="DC1302">
        <v>203.218994140625</v>
      </c>
      <c r="DD1302">
        <v>59.677207946777344</v>
      </c>
      <c r="DE1302">
        <v>22.66339111328125</v>
      </c>
      <c r="DF1302">
        <v>5.3731999397277832</v>
      </c>
      <c r="DG1302">
        <v>14.274999618530273</v>
      </c>
      <c r="DH1302">
        <v>6.7715997695922852</v>
      </c>
      <c r="DI1302">
        <v>128.43658447265625</v>
      </c>
      <c r="DJ1302">
        <v>21.826799392700195</v>
      </c>
      <c r="DK1302">
        <v>48.381099700927734</v>
      </c>
      <c r="DL1302">
        <v>8.4524002075195313</v>
      </c>
      <c r="DM1302">
        <v>25.698696136474609</v>
      </c>
      <c r="DN1302">
        <v>10.179496765136719</v>
      </c>
      <c r="DO1302">
        <v>61.2340087890625</v>
      </c>
      <c r="DP1302">
        <v>22.496400833129883</v>
      </c>
      <c r="DQ1302">
        <v>53.9794921875</v>
      </c>
      <c r="DR1302">
        <v>365.37948608398437</v>
      </c>
      <c r="DS1302">
        <v>0</v>
      </c>
      <c r="DT1302">
        <v>413.2874755859375</v>
      </c>
      <c r="DU1302">
        <v>57.370899200439453</v>
      </c>
      <c r="DV1302">
        <v>21.563800811767578</v>
      </c>
      <c r="DW1302">
        <v>12.678600311279297</v>
      </c>
      <c r="DX1302">
        <v>10.913399696350098</v>
      </c>
      <c r="DY1302">
        <v>5.4566998481750488</v>
      </c>
      <c r="DZ1302">
        <v>2.4469070434570312</v>
      </c>
      <c r="EA1302">
        <v>19.95660400390625</v>
      </c>
      <c r="EB1302">
        <v>25.036399841308594</v>
      </c>
      <c r="EC1302">
        <v>26.608800888061523</v>
      </c>
      <c r="ED1302">
        <v>19.956600189208984</v>
      </c>
      <c r="EE1302">
        <v>86.285598754882812</v>
      </c>
      <c r="EF1302">
        <v>48.518394470214844</v>
      </c>
      <c r="EG1302">
        <v>13.905796051025391</v>
      </c>
      <c r="EH1302">
        <v>62.771400451660156</v>
      </c>
      <c r="EI1302">
        <v>211.48291015625</v>
      </c>
      <c r="EJ1302">
        <v>95.7808837890625</v>
      </c>
    </row>
    <row r="1303" spans="2:140" x14ac:dyDescent="0.2">
      <c r="B1303">
        <v>151.86767578125</v>
      </c>
      <c r="C1303">
        <v>0</v>
      </c>
      <c r="D1303">
        <v>0</v>
      </c>
      <c r="E1303">
        <v>39.8489990234375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504.669921875</v>
      </c>
      <c r="AE1303">
        <v>542.96484375</v>
      </c>
      <c r="AF1303">
        <v>0</v>
      </c>
      <c r="AG1303">
        <v>0</v>
      </c>
      <c r="AH1303">
        <v>0</v>
      </c>
      <c r="AI1303">
        <v>130.193603515625</v>
      </c>
      <c r="AJ1303">
        <v>0</v>
      </c>
      <c r="AK1303">
        <v>293.918212890625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145.56396484375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61.741001129150391</v>
      </c>
      <c r="CS1303">
        <v>33.724395751953125</v>
      </c>
      <c r="CT1303">
        <v>66.900001525878906</v>
      </c>
      <c r="CU1303">
        <v>18.485382080078125</v>
      </c>
      <c r="CV1303">
        <v>1.5963134765625</v>
      </c>
      <c r="CW1303">
        <v>3.724700927734375</v>
      </c>
      <c r="CX1303">
        <v>1.166748046875</v>
      </c>
      <c r="CY1303">
        <v>37.161598205566406</v>
      </c>
      <c r="CZ1303">
        <v>20.249809265136719</v>
      </c>
      <c r="DA1303">
        <v>5.6248016357421875</v>
      </c>
      <c r="DB1303">
        <v>73.732803344726563</v>
      </c>
      <c r="DC1303">
        <v>175.9739990234375</v>
      </c>
      <c r="DD1303">
        <v>160.51679992675781</v>
      </c>
      <c r="DE1303">
        <v>46.336395263671875</v>
      </c>
      <c r="DF1303">
        <v>10.616399765014648</v>
      </c>
      <c r="DG1303">
        <v>12.409999847412109</v>
      </c>
      <c r="DH1303">
        <v>6.9832000732421875</v>
      </c>
      <c r="DI1303">
        <v>119.41239929199219</v>
      </c>
      <c r="DJ1303">
        <v>147.46560668945313</v>
      </c>
      <c r="DK1303">
        <v>55.135601043701172</v>
      </c>
      <c r="DL1303">
        <v>10.706799507141113</v>
      </c>
      <c r="DM1303">
        <v>32.169803619384766</v>
      </c>
      <c r="DN1303">
        <v>18.010993957519531</v>
      </c>
      <c r="DO1303">
        <v>222.628173828125</v>
      </c>
      <c r="DP1303">
        <v>23.54640007019043</v>
      </c>
      <c r="DQ1303">
        <v>69.274398803710938</v>
      </c>
      <c r="DR1303">
        <v>311.8255615234375</v>
      </c>
      <c r="DS1303">
        <v>0</v>
      </c>
      <c r="DT1303">
        <v>361.97854614257812</v>
      </c>
      <c r="DU1303">
        <v>63.744598388671875</v>
      </c>
      <c r="DV1303">
        <v>24.292198181152344</v>
      </c>
      <c r="DW1303">
        <v>16.060199737548828</v>
      </c>
      <c r="DX1303">
        <v>73.732803344726563</v>
      </c>
      <c r="DY1303">
        <v>36.866401672363281</v>
      </c>
      <c r="DZ1303">
        <v>12.285690307617188</v>
      </c>
      <c r="EA1303">
        <v>30.878395080566406</v>
      </c>
      <c r="EB1303">
        <v>44.599998474121094</v>
      </c>
      <c r="EC1303">
        <v>41.171199798583984</v>
      </c>
      <c r="ED1303">
        <v>30.878400802612305</v>
      </c>
      <c r="EE1303">
        <v>237.28889465332031</v>
      </c>
      <c r="EF1303">
        <v>132.12641906738281</v>
      </c>
      <c r="EG1303">
        <v>31.6383056640625</v>
      </c>
      <c r="EH1303">
        <v>114.86789703369141</v>
      </c>
      <c r="EI1303">
        <v>125.98797607421875</v>
      </c>
      <c r="EJ1303">
        <v>40.3179931640625</v>
      </c>
    </row>
    <row r="1304" spans="2:140" x14ac:dyDescent="0.2">
      <c r="B1304">
        <v>199.36767578125</v>
      </c>
      <c r="C1304">
        <v>0</v>
      </c>
      <c r="D1304">
        <v>0</v>
      </c>
      <c r="E1304">
        <v>131.3009033203125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380.72607421875</v>
      </c>
      <c r="AE1304">
        <v>659.558837890625</v>
      </c>
      <c r="AF1304">
        <v>0</v>
      </c>
      <c r="AG1304">
        <v>0</v>
      </c>
      <c r="AH1304">
        <v>0</v>
      </c>
      <c r="AI1304">
        <v>204.180419921875</v>
      </c>
      <c r="AJ1304">
        <v>0</v>
      </c>
      <c r="AK1304">
        <v>329.5718994140625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288.27099609375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79.881500244140625</v>
      </c>
      <c r="CS1304">
        <v>88.88128662109375</v>
      </c>
      <c r="CT1304">
        <v>61.362598419189453</v>
      </c>
      <c r="CU1304">
        <v>53.843719482421875</v>
      </c>
      <c r="CV1304">
        <v>37.00079345703125</v>
      </c>
      <c r="CW1304">
        <v>86.335205078125</v>
      </c>
      <c r="CX1304">
        <v>1.6092529296875</v>
      </c>
      <c r="CY1304">
        <v>45.009895324707031</v>
      </c>
      <c r="CZ1304">
        <v>87.18609619140625</v>
      </c>
      <c r="DA1304">
        <v>24.040603637695313</v>
      </c>
      <c r="DB1304">
        <v>49.189399719238281</v>
      </c>
      <c r="DC1304">
        <v>156.72300720214844</v>
      </c>
      <c r="DD1304">
        <v>133.37010192871094</v>
      </c>
      <c r="DE1304">
        <v>50.80029296875</v>
      </c>
      <c r="DF1304">
        <v>21.936700820922852</v>
      </c>
      <c r="DG1304">
        <v>13.16349983215332</v>
      </c>
      <c r="DH1304">
        <v>21.816799163818359</v>
      </c>
      <c r="DI1304">
        <v>215.00149536132812</v>
      </c>
      <c r="DJ1304">
        <v>98.378799438476563</v>
      </c>
      <c r="DK1304">
        <v>67.921401977539063</v>
      </c>
      <c r="DL1304">
        <v>14.170400619506836</v>
      </c>
      <c r="DM1304">
        <v>45.879997253417969</v>
      </c>
      <c r="DN1304">
        <v>18.130996704101562</v>
      </c>
      <c r="DO1304">
        <v>183.5538330078125</v>
      </c>
      <c r="DP1304">
        <v>28.403600692749023</v>
      </c>
      <c r="DQ1304">
        <v>292.52627563476562</v>
      </c>
      <c r="DR1304">
        <v>703.397705078125</v>
      </c>
      <c r="DS1304">
        <v>0</v>
      </c>
      <c r="DT1304">
        <v>664.55218505859375</v>
      </c>
      <c r="DU1304">
        <v>168.73039245605469</v>
      </c>
      <c r="DV1304">
        <v>55.4696044921875</v>
      </c>
      <c r="DW1304">
        <v>21.255599975585938</v>
      </c>
      <c r="DX1304">
        <v>49.189399719238281</v>
      </c>
      <c r="DY1304">
        <v>24.594699859619141</v>
      </c>
      <c r="DZ1304">
        <v>8.9512939453125</v>
      </c>
      <c r="EA1304">
        <v>39.473403930664062</v>
      </c>
      <c r="EB1304">
        <v>40.908397674560547</v>
      </c>
      <c r="EC1304">
        <v>52.631198883056641</v>
      </c>
      <c r="ED1304">
        <v>39.473400115966797</v>
      </c>
      <c r="EE1304">
        <v>272.67160034179687</v>
      </c>
      <c r="EF1304">
        <v>205.3912353515625</v>
      </c>
      <c r="EG1304">
        <v>63.88189697265625</v>
      </c>
      <c r="EH1304">
        <v>310.86270141601562</v>
      </c>
      <c r="EI1304">
        <v>232.36376953125</v>
      </c>
      <c r="EJ1304">
        <v>162.9808349609375</v>
      </c>
    </row>
    <row r="1305" spans="2:140" x14ac:dyDescent="0.2">
      <c r="B1305">
        <v>169.4296875</v>
      </c>
      <c r="C1305">
        <v>0</v>
      </c>
      <c r="D1305">
        <v>0</v>
      </c>
      <c r="E1305">
        <v>66.5653076171875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306.766845703125</v>
      </c>
      <c r="AE1305">
        <v>546.7353515625</v>
      </c>
      <c r="AF1305">
        <v>0</v>
      </c>
      <c r="AG1305">
        <v>0</v>
      </c>
      <c r="AH1305">
        <v>0</v>
      </c>
      <c r="AI1305">
        <v>154.499267578125</v>
      </c>
      <c r="AJ1305">
        <v>0</v>
      </c>
      <c r="AK1305">
        <v>310.7498779296875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87.8690185546875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87.208000183105469</v>
      </c>
      <c r="CS1305">
        <v>84.024688720703125</v>
      </c>
      <c r="CT1305">
        <v>86.177398681640625</v>
      </c>
      <c r="CU1305">
        <v>26.293212890625</v>
      </c>
      <c r="CV1305">
        <v>20.727294921875</v>
      </c>
      <c r="CW1305">
        <v>48.363677978515625</v>
      </c>
      <c r="CX1305">
        <v>1.295166015625</v>
      </c>
      <c r="CY1305">
        <v>46.66619873046875</v>
      </c>
      <c r="CZ1305">
        <v>77.15789794921875</v>
      </c>
      <c r="DA1305">
        <v>20.741378784179688</v>
      </c>
      <c r="DB1305">
        <v>43.285198211669922</v>
      </c>
      <c r="DC1305">
        <v>255.11099243164062</v>
      </c>
      <c r="DD1305">
        <v>203.6663818359375</v>
      </c>
      <c r="DE1305">
        <v>56.617218017578125</v>
      </c>
      <c r="DF1305">
        <v>13.970700263977051</v>
      </c>
      <c r="DG1305">
        <v>11.956999778747559</v>
      </c>
      <c r="DH1305">
        <v>16.508800506591797</v>
      </c>
      <c r="DI1305">
        <v>177.22702026367188</v>
      </c>
      <c r="DJ1305">
        <v>86.570396423339844</v>
      </c>
      <c r="DK1305">
        <v>80.414299011230469</v>
      </c>
      <c r="DL1305">
        <v>21.517999649047852</v>
      </c>
      <c r="DM1305">
        <v>64.847091674804687</v>
      </c>
      <c r="DN1305">
        <v>43.048492431640625</v>
      </c>
      <c r="DO1305">
        <v>184.02911376953125</v>
      </c>
      <c r="DP1305">
        <v>29.446800231933594</v>
      </c>
      <c r="DQ1305">
        <v>216.15579223632812</v>
      </c>
      <c r="DR1305">
        <v>549.7191162109375</v>
      </c>
      <c r="DS1305">
        <v>0</v>
      </c>
      <c r="DT1305">
        <v>515.6329345703125</v>
      </c>
      <c r="DU1305">
        <v>126.30919647216797</v>
      </c>
      <c r="DV1305">
        <v>41.766197204589844</v>
      </c>
      <c r="DW1305">
        <v>32.277000427246094</v>
      </c>
      <c r="DX1305">
        <v>43.285198211669922</v>
      </c>
      <c r="DY1305">
        <v>21.642599105834961</v>
      </c>
      <c r="DZ1305">
        <v>15.39959716796875</v>
      </c>
      <c r="EA1305">
        <v>39.836692810058594</v>
      </c>
      <c r="EB1305">
        <v>57.451606750488281</v>
      </c>
      <c r="EC1305">
        <v>53.1156005859375</v>
      </c>
      <c r="ED1305">
        <v>39.836700439453125</v>
      </c>
      <c r="EE1305">
        <v>293.67529296875</v>
      </c>
      <c r="EF1305">
        <v>115.59869384765625</v>
      </c>
      <c r="EG1305">
        <v>32.1409912109375</v>
      </c>
      <c r="EH1305">
        <v>140.64210510253906</v>
      </c>
      <c r="EI1305">
        <v>142.634033203125</v>
      </c>
      <c r="EJ1305">
        <v>85.1031494140625</v>
      </c>
    </row>
    <row r="1306" spans="2:140" x14ac:dyDescent="0.2">
      <c r="B1306">
        <v>354.12109375</v>
      </c>
      <c r="C1306">
        <v>0</v>
      </c>
      <c r="D1306">
        <v>0</v>
      </c>
      <c r="E1306">
        <v>213.403076171875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466.054931640625</v>
      </c>
      <c r="AE1306">
        <v>796.046875</v>
      </c>
      <c r="AF1306">
        <v>0</v>
      </c>
      <c r="AG1306">
        <v>0</v>
      </c>
      <c r="AH1306">
        <v>0</v>
      </c>
      <c r="AI1306">
        <v>255.303466796875</v>
      </c>
      <c r="AJ1306">
        <v>0</v>
      </c>
      <c r="AK1306">
        <v>469.8974609375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380.4659423828125</v>
      </c>
      <c r="CL1306">
        <v>0</v>
      </c>
      <c r="CM1306">
        <v>0</v>
      </c>
      <c r="CN1306">
        <v>0</v>
      </c>
      <c r="CO1306">
        <v>0</v>
      </c>
      <c r="CP1306">
        <v>0</v>
      </c>
      <c r="CQ1306">
        <v>0</v>
      </c>
      <c r="CR1306">
        <v>88.725494384765625</v>
      </c>
      <c r="CS1306">
        <v>134.07870483398437</v>
      </c>
      <c r="CT1306">
        <v>94.222801208496094</v>
      </c>
      <c r="CU1306">
        <v>77.0030517578125</v>
      </c>
      <c r="CV1306">
        <v>5.8125</v>
      </c>
      <c r="CW1306">
        <v>13.5625</v>
      </c>
      <c r="CX1306">
        <v>7.0079345703125</v>
      </c>
      <c r="CY1306">
        <v>131.76510620117187</v>
      </c>
      <c r="CZ1306">
        <v>65.696884155273438</v>
      </c>
      <c r="DA1306">
        <v>17.497406005859375</v>
      </c>
      <c r="DB1306">
        <v>66.097396850585937</v>
      </c>
      <c r="DC1306">
        <v>405.9110107421875</v>
      </c>
      <c r="DD1306">
        <v>196.20541381835937</v>
      </c>
      <c r="DE1306">
        <v>69.95965576171875</v>
      </c>
      <c r="DF1306">
        <v>26.971700668334961</v>
      </c>
      <c r="DG1306">
        <v>14.503000259399414</v>
      </c>
      <c r="DH1306">
        <v>21.732400894165039</v>
      </c>
      <c r="DI1306">
        <v>514.73748779296875</v>
      </c>
      <c r="DJ1306">
        <v>132.19479370117187</v>
      </c>
      <c r="DK1306">
        <v>86.295600891113281</v>
      </c>
      <c r="DL1306">
        <v>18.747201919555664</v>
      </c>
      <c r="DM1306">
        <v>60.708198547363281</v>
      </c>
      <c r="DN1306">
        <v>29.197006225585938</v>
      </c>
      <c r="DO1306">
        <v>270.31170654296875</v>
      </c>
      <c r="DP1306">
        <v>31.787399291992187</v>
      </c>
      <c r="DQ1306">
        <v>192.03509521484375</v>
      </c>
      <c r="DR1306">
        <v>1386.0008544921875</v>
      </c>
      <c r="DS1306">
        <v>0</v>
      </c>
      <c r="DT1306">
        <v>1564.9033203125</v>
      </c>
      <c r="DU1306">
        <v>231.99850463867187</v>
      </c>
      <c r="DV1306">
        <v>87.9501953125</v>
      </c>
      <c r="DW1306">
        <v>28.120800018310547</v>
      </c>
      <c r="DX1306">
        <v>66.097396850585937</v>
      </c>
      <c r="DY1306">
        <v>33.048698425292969</v>
      </c>
      <c r="DZ1306">
        <v>13.70660400390625</v>
      </c>
      <c r="EA1306">
        <v>65.509201049804688</v>
      </c>
      <c r="EB1306">
        <v>62.815200805664062</v>
      </c>
      <c r="EC1306">
        <v>87.345596313476563</v>
      </c>
      <c r="ED1306">
        <v>65.509201049804688</v>
      </c>
      <c r="EE1306">
        <v>278.072998046875</v>
      </c>
      <c r="EF1306">
        <v>249.390380859375</v>
      </c>
      <c r="EG1306">
        <v>76.922882080078125</v>
      </c>
      <c r="EH1306">
        <v>371.66128540039062</v>
      </c>
      <c r="EI1306">
        <v>390.45068359375</v>
      </c>
      <c r="EJ1306">
        <v>117.542724609375</v>
      </c>
    </row>
    <row r="1307" spans="2:140" x14ac:dyDescent="0.2">
      <c r="B1307">
        <v>377.9921875</v>
      </c>
      <c r="C1307">
        <v>0</v>
      </c>
      <c r="D1307">
        <v>0</v>
      </c>
      <c r="E1307">
        <v>237.591552734375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239.657958984375</v>
      </c>
      <c r="AE1307">
        <v>759.28369140625</v>
      </c>
      <c r="AF1307">
        <v>0</v>
      </c>
      <c r="AG1307">
        <v>0</v>
      </c>
      <c r="AH1307">
        <v>0</v>
      </c>
      <c r="AI1307">
        <v>273.5283203125</v>
      </c>
      <c r="AJ1307">
        <v>0</v>
      </c>
      <c r="AK1307">
        <v>467.966064453125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393.963134765625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90.287506103515625</v>
      </c>
      <c r="CS1307">
        <v>111.49038696289062</v>
      </c>
      <c r="CT1307">
        <v>106.6416015625</v>
      </c>
      <c r="CU1307">
        <v>92.0238037109375</v>
      </c>
      <c r="CV1307">
        <v>5.8052978515625</v>
      </c>
      <c r="CW1307">
        <v>13.54571533203125</v>
      </c>
      <c r="CX1307">
        <v>5.653564453125</v>
      </c>
      <c r="CY1307">
        <v>98.4989013671875</v>
      </c>
      <c r="CZ1307">
        <v>65.768814086914063</v>
      </c>
      <c r="DA1307">
        <v>17.342803955078125</v>
      </c>
      <c r="DB1307">
        <v>36.096000671386719</v>
      </c>
      <c r="DC1307">
        <v>365.53201293945312</v>
      </c>
      <c r="DD1307">
        <v>155.48037719726562</v>
      </c>
      <c r="DE1307">
        <v>72.58599853515625</v>
      </c>
      <c r="DF1307">
        <v>28.646799087524414</v>
      </c>
      <c r="DG1307">
        <v>21.267000198364258</v>
      </c>
      <c r="DH1307">
        <v>21.199199676513672</v>
      </c>
      <c r="DI1307">
        <v>486.08297729492187</v>
      </c>
      <c r="DJ1307">
        <v>72.192001342773438</v>
      </c>
      <c r="DK1307">
        <v>100.50910186767578</v>
      </c>
      <c r="DL1307">
        <v>17.692399978637695</v>
      </c>
      <c r="DM1307">
        <v>59.506309509277344</v>
      </c>
      <c r="DN1307">
        <v>25.568496704101562</v>
      </c>
      <c r="DO1307">
        <v>214.41290283203125</v>
      </c>
      <c r="DP1307">
        <v>34.578601837158203</v>
      </c>
      <c r="DQ1307">
        <v>193.72930908203125</v>
      </c>
      <c r="DR1307">
        <v>1026.524658203125</v>
      </c>
      <c r="DS1307">
        <v>0</v>
      </c>
      <c r="DT1307">
        <v>1576.872802734375</v>
      </c>
      <c r="DU1307">
        <v>284.77859497070312</v>
      </c>
      <c r="DV1307">
        <v>109.68121337890625</v>
      </c>
      <c r="DW1307">
        <v>26.538600921630859</v>
      </c>
      <c r="DX1307">
        <v>36.096000671386719</v>
      </c>
      <c r="DY1307">
        <v>18.048000335693359</v>
      </c>
      <c r="DZ1307">
        <v>8.8319091796875</v>
      </c>
      <c r="EA1307">
        <v>77.838912963867187</v>
      </c>
      <c r="EB1307">
        <v>71.094398498535156</v>
      </c>
      <c r="EC1307">
        <v>103.78520202636719</v>
      </c>
      <c r="ED1307">
        <v>77.838897705078125</v>
      </c>
      <c r="EE1307">
        <v>264.06539916992187</v>
      </c>
      <c r="EF1307">
        <v>251.66958618164063</v>
      </c>
      <c r="EG1307">
        <v>83.38897705078125</v>
      </c>
      <c r="EH1307">
        <v>426.92581176757812</v>
      </c>
      <c r="EI1307">
        <v>433.730712890625</v>
      </c>
      <c r="EJ1307">
        <v>137.730712890625</v>
      </c>
    </row>
    <row r="1308" spans="2:140" x14ac:dyDescent="0.2">
      <c r="B1308">
        <v>232.79345703125</v>
      </c>
      <c r="C1308">
        <v>0</v>
      </c>
      <c r="D1308">
        <v>0</v>
      </c>
      <c r="E1308">
        <v>104.05029296875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135.343017578125</v>
      </c>
      <c r="AE1308">
        <v>460.2822265625</v>
      </c>
      <c r="AF1308">
        <v>0</v>
      </c>
      <c r="AG1308">
        <v>0</v>
      </c>
      <c r="AH1308">
        <v>0</v>
      </c>
      <c r="AI1308">
        <v>161.7528076171875</v>
      </c>
      <c r="AJ1308">
        <v>0</v>
      </c>
      <c r="AK1308">
        <v>239.679931640625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201.052001953125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87.712509155273437</v>
      </c>
      <c r="CS1308">
        <v>58.566818237304688</v>
      </c>
      <c r="CT1308">
        <v>68.332801818847656</v>
      </c>
      <c r="CU1308">
        <v>36.70257568359375</v>
      </c>
      <c r="CV1308">
        <v>3.185394287109375</v>
      </c>
      <c r="CW1308">
        <v>7.432586669921875</v>
      </c>
      <c r="CX1308">
        <v>3.056640625</v>
      </c>
      <c r="CY1308">
        <v>77.823898315429688</v>
      </c>
      <c r="CZ1308">
        <v>40.213607788085938</v>
      </c>
      <c r="DA1308">
        <v>10.1676025390625</v>
      </c>
      <c r="DB1308">
        <v>25.157800674438477</v>
      </c>
      <c r="DC1308">
        <v>195.70500183105469</v>
      </c>
      <c r="DD1308">
        <v>114.67257690429687</v>
      </c>
      <c r="DE1308">
        <v>48.256317138671875</v>
      </c>
      <c r="DF1308">
        <v>16.737400054931641</v>
      </c>
      <c r="DG1308">
        <v>16.419000625610352</v>
      </c>
      <c r="DH1308">
        <v>16.643999099731445</v>
      </c>
      <c r="DI1308">
        <v>202.63441467285156</v>
      </c>
      <c r="DJ1308">
        <v>50.315601348876953</v>
      </c>
      <c r="DK1308">
        <v>82.603897094726563</v>
      </c>
      <c r="DL1308">
        <v>15.139202117919922</v>
      </c>
      <c r="DM1308">
        <v>48.863296508789063</v>
      </c>
      <c r="DN1308">
        <v>21.1304931640625</v>
      </c>
      <c r="DO1308">
        <v>128.81600952148437</v>
      </c>
      <c r="DP1308">
        <v>33.109600067138672</v>
      </c>
      <c r="DQ1308">
        <v>131.55740356445312</v>
      </c>
      <c r="DR1308">
        <v>671.2506103515625</v>
      </c>
      <c r="DS1308">
        <v>0</v>
      </c>
      <c r="DT1308">
        <v>759.23760986328125</v>
      </c>
      <c r="DU1308">
        <v>187.32429504394531</v>
      </c>
      <c r="DV1308">
        <v>72.72161865234375</v>
      </c>
      <c r="DW1308">
        <v>22.708799362182617</v>
      </c>
      <c r="DX1308">
        <v>25.157800674438477</v>
      </c>
      <c r="DY1308">
        <v>12.578900337219238</v>
      </c>
      <c r="DZ1308">
        <v>5.202789306640625</v>
      </c>
      <c r="EA1308">
        <v>40.103096008300781</v>
      </c>
      <c r="EB1308">
        <v>45.555198669433594</v>
      </c>
      <c r="EC1308">
        <v>53.470798492431641</v>
      </c>
      <c r="ED1308">
        <v>40.103099822998047</v>
      </c>
      <c r="EE1308">
        <v>178.397705078125</v>
      </c>
      <c r="EF1308">
        <v>94.705810546875</v>
      </c>
      <c r="EG1308">
        <v>33.939193725585938</v>
      </c>
      <c r="EH1308">
        <v>183.68820190429687</v>
      </c>
      <c r="EI1308">
        <v>204.062255859375</v>
      </c>
      <c r="EJ1308">
        <v>45.189208984375</v>
      </c>
    </row>
    <row r="1309" spans="2:140" x14ac:dyDescent="0.2">
      <c r="B1309">
        <v>264.51953125</v>
      </c>
      <c r="C1309">
        <v>0</v>
      </c>
      <c r="D1309">
        <v>0</v>
      </c>
      <c r="E1309">
        <v>64.5264892578125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141.239013671875</v>
      </c>
      <c r="AE1309">
        <v>418.5936279296875</v>
      </c>
      <c r="AF1309">
        <v>0</v>
      </c>
      <c r="AG1309">
        <v>0</v>
      </c>
      <c r="AH1309">
        <v>0</v>
      </c>
      <c r="AI1309">
        <v>132.75634765625</v>
      </c>
      <c r="AJ1309">
        <v>0</v>
      </c>
      <c r="AK1309">
        <v>275.7208251953125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341.60009765625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97.742996215820313</v>
      </c>
      <c r="CS1309">
        <v>83.00250244140625</v>
      </c>
      <c r="CT1309">
        <v>104.02919769287109</v>
      </c>
      <c r="CU1309">
        <v>21.0701904296875</v>
      </c>
      <c r="CV1309">
        <v>10.1470947265625</v>
      </c>
      <c r="CW1309">
        <v>23.6767578125</v>
      </c>
      <c r="CX1309">
        <v>2.2293701171875</v>
      </c>
      <c r="CY1309">
        <v>77.812408447265625</v>
      </c>
      <c r="CZ1309">
        <v>69.39349365234375</v>
      </c>
      <c r="DA1309">
        <v>17.628997802734375</v>
      </c>
      <c r="DB1309">
        <v>25.282400131225586</v>
      </c>
      <c r="DC1309">
        <v>617.2020263671875</v>
      </c>
      <c r="DD1309">
        <v>120.79351806640625</v>
      </c>
      <c r="DE1309">
        <v>54.40679931640625</v>
      </c>
      <c r="DF1309">
        <v>10.993000030517578</v>
      </c>
      <c r="DG1309">
        <v>19.788000106811523</v>
      </c>
      <c r="DH1309">
        <v>19.879600524902344</v>
      </c>
      <c r="DI1309">
        <v>395.96722412109375</v>
      </c>
      <c r="DJ1309">
        <v>50.564800262451172</v>
      </c>
      <c r="DK1309">
        <v>225.17070007324219</v>
      </c>
      <c r="DL1309">
        <v>15.116397857666016</v>
      </c>
      <c r="DM1309">
        <v>51.1383056640625</v>
      </c>
      <c r="DN1309">
        <v>20.51751708984375</v>
      </c>
      <c r="DO1309">
        <v>135.1749267578125</v>
      </c>
      <c r="DP1309">
        <v>37.403598785400391</v>
      </c>
      <c r="DQ1309">
        <v>194.24639892578125</v>
      </c>
      <c r="DR1309">
        <v>845.00762939453125</v>
      </c>
      <c r="DS1309">
        <v>0</v>
      </c>
      <c r="DT1309">
        <v>822.11968994140625</v>
      </c>
      <c r="DU1309">
        <v>149.36199951171875</v>
      </c>
      <c r="DV1309">
        <v>55.159591674804687</v>
      </c>
      <c r="DW1309">
        <v>22.674600601196289</v>
      </c>
      <c r="DX1309">
        <v>25.282400131225586</v>
      </c>
      <c r="DY1309">
        <v>12.641200065612793</v>
      </c>
      <c r="DZ1309">
        <v>5.408203125</v>
      </c>
      <c r="EA1309">
        <v>49.869293212890625</v>
      </c>
      <c r="EB1309">
        <v>69.352798461914063</v>
      </c>
      <c r="EC1309">
        <v>66.492401123046875</v>
      </c>
      <c r="ED1309">
        <v>49.869300842285156</v>
      </c>
      <c r="EE1309">
        <v>248.16999816894531</v>
      </c>
      <c r="EF1309">
        <v>74.5885009765625</v>
      </c>
      <c r="EG1309">
        <v>21.121200561523438</v>
      </c>
      <c r="EH1309">
        <v>94.191299438476562</v>
      </c>
      <c r="EI1309">
        <v>243.2413330078125</v>
      </c>
      <c r="EJ1309">
        <v>119.8004150390625</v>
      </c>
    </row>
    <row r="1310" spans="2:140" x14ac:dyDescent="0.2">
      <c r="B1310">
        <v>222.11328125</v>
      </c>
      <c r="C1310">
        <v>0</v>
      </c>
      <c r="D1310">
        <v>0</v>
      </c>
      <c r="E1310">
        <v>126.94384765625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168.633056640625</v>
      </c>
      <c r="AE1310">
        <v>537.115478515625</v>
      </c>
      <c r="AF1310">
        <v>0</v>
      </c>
      <c r="AG1310">
        <v>0</v>
      </c>
      <c r="AH1310">
        <v>0</v>
      </c>
      <c r="AI1310">
        <v>179.547607421875</v>
      </c>
      <c r="AJ1310">
        <v>0</v>
      </c>
      <c r="AK1310">
        <v>403.11376953125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296.2120361328125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99.055999755859375</v>
      </c>
      <c r="CS1310">
        <v>103.38619995117187</v>
      </c>
      <c r="CT1310">
        <v>130.44900512695312</v>
      </c>
      <c r="CU1310">
        <v>50.6400146484375</v>
      </c>
      <c r="CV1310">
        <v>5.4471435546875</v>
      </c>
      <c r="CW1310">
        <v>12.7099609375</v>
      </c>
      <c r="CX1310">
        <v>3.9736328125</v>
      </c>
      <c r="CY1310">
        <v>97.237991333007812</v>
      </c>
      <c r="CZ1310">
        <v>66.750396728515625</v>
      </c>
      <c r="DA1310">
        <v>16.79840087890625</v>
      </c>
      <c r="DB1310">
        <v>29.159400939941406</v>
      </c>
      <c r="DC1310">
        <v>596.02301025390625</v>
      </c>
      <c r="DD1310">
        <v>131.06793212890625</v>
      </c>
      <c r="DE1310">
        <v>68.34942626953125</v>
      </c>
      <c r="DF1310">
        <v>14.296699523925781</v>
      </c>
      <c r="DG1310">
        <v>16.846500396728516</v>
      </c>
      <c r="DH1310">
        <v>18.868799209594727</v>
      </c>
      <c r="DI1310">
        <v>537.0352783203125</v>
      </c>
      <c r="DJ1310">
        <v>58.318801879882813</v>
      </c>
      <c r="DK1310">
        <v>256.45989990234375</v>
      </c>
      <c r="DL1310">
        <v>14.292400360107422</v>
      </c>
      <c r="DM1310">
        <v>51.841506958007813</v>
      </c>
      <c r="DN1310">
        <v>19.69097900390625</v>
      </c>
      <c r="DO1310">
        <v>175.92938232421875</v>
      </c>
      <c r="DP1310">
        <v>37.886001586914062</v>
      </c>
      <c r="DQ1310">
        <v>178.0679931640625</v>
      </c>
      <c r="DR1310">
        <v>930.23199462890625</v>
      </c>
      <c r="DS1310">
        <v>0</v>
      </c>
      <c r="DT1310">
        <v>1324.594970703125</v>
      </c>
      <c r="DU1310">
        <v>198.73500061035156</v>
      </c>
      <c r="DV1310">
        <v>75.711593627929688</v>
      </c>
      <c r="DW1310">
        <v>21.438600540161133</v>
      </c>
      <c r="DX1310">
        <v>29.159400939941406</v>
      </c>
      <c r="DY1310">
        <v>14.579700469970703</v>
      </c>
      <c r="DZ1310">
        <v>5.63519287109375</v>
      </c>
      <c r="EA1310">
        <v>72.88800048828125</v>
      </c>
      <c r="EB1310">
        <v>86.96600341796875</v>
      </c>
      <c r="EC1310">
        <v>97.183998107910156</v>
      </c>
      <c r="ED1310">
        <v>72.88800048828125</v>
      </c>
      <c r="EE1310">
        <v>281.05599975585937</v>
      </c>
      <c r="EF1310">
        <v>164.21371459960937</v>
      </c>
      <c r="EG1310">
        <v>48.233795166015625</v>
      </c>
      <c r="EH1310">
        <v>222.97230529785156</v>
      </c>
      <c r="EI1310">
        <v>228.74169921875</v>
      </c>
      <c r="EJ1310">
        <v>71.1007080078125</v>
      </c>
    </row>
    <row r="1311" spans="2:140" x14ac:dyDescent="0.2">
      <c r="B1311">
        <v>234.97021484375</v>
      </c>
      <c r="C1311">
        <v>0</v>
      </c>
      <c r="D1311">
        <v>0</v>
      </c>
      <c r="E1311">
        <v>74.82177734375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112.428955078125</v>
      </c>
      <c r="AE1311">
        <v>358.4344482421875</v>
      </c>
      <c r="AF1311">
        <v>0</v>
      </c>
      <c r="AG1311">
        <v>0</v>
      </c>
      <c r="AH1311">
        <v>0</v>
      </c>
      <c r="AI1311">
        <v>114.7088623046875</v>
      </c>
      <c r="AJ1311">
        <v>0</v>
      </c>
      <c r="AK1311">
        <v>226.1964111328125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350.2430419921875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105.87899780273437</v>
      </c>
      <c r="CS1311">
        <v>100.08450317382812</v>
      </c>
      <c r="CT1311">
        <v>81.10980224609375</v>
      </c>
      <c r="CU1311">
        <v>22.9176025390625</v>
      </c>
      <c r="CV1311">
        <v>13.81201171875</v>
      </c>
      <c r="CW1311">
        <v>32.22802734375</v>
      </c>
      <c r="CX1311">
        <v>3.06707763671875</v>
      </c>
      <c r="CY1311">
        <v>90.871803283691406</v>
      </c>
      <c r="CZ1311">
        <v>86.070510864257813</v>
      </c>
      <c r="DA1311">
        <v>22.121002197265625</v>
      </c>
      <c r="DB1311">
        <v>21.929599761962891</v>
      </c>
      <c r="DC1311">
        <v>300.80398559570312</v>
      </c>
      <c r="DD1311">
        <v>106.68060302734375</v>
      </c>
      <c r="DE1311">
        <v>47.3406982421875</v>
      </c>
      <c r="DF1311">
        <v>10.019200325012207</v>
      </c>
      <c r="DG1311">
        <v>18.5625</v>
      </c>
      <c r="DH1311">
        <v>24.062799453735352</v>
      </c>
      <c r="DI1311">
        <v>264.67059326171875</v>
      </c>
      <c r="DJ1311">
        <v>43.859199523925781</v>
      </c>
      <c r="DK1311">
        <v>118.77339935302734</v>
      </c>
      <c r="DL1311">
        <v>14.038799285888672</v>
      </c>
      <c r="DM1311">
        <v>53.070999145507813</v>
      </c>
      <c r="DN1311">
        <v>19.230987548828125</v>
      </c>
      <c r="DO1311">
        <v>121.61871337890625</v>
      </c>
      <c r="DP1311">
        <v>40.99420166015625</v>
      </c>
      <c r="DQ1311">
        <v>218.11053466796875</v>
      </c>
      <c r="DR1311">
        <v>988.60845947265625</v>
      </c>
      <c r="DS1311">
        <v>0</v>
      </c>
      <c r="DT1311">
        <v>796.52081298828125</v>
      </c>
      <c r="DU1311">
        <v>150.47770690917969</v>
      </c>
      <c r="DV1311">
        <v>53.886398315429688</v>
      </c>
      <c r="DW1311">
        <v>21.058200836181641</v>
      </c>
      <c r="DX1311">
        <v>21.929599761962891</v>
      </c>
      <c r="DY1311">
        <v>10.964799880981445</v>
      </c>
      <c r="DZ1311">
        <v>3.86541748046875</v>
      </c>
      <c r="EA1311">
        <v>41.350807189941406</v>
      </c>
      <c r="EB1311">
        <v>54.073204040527344</v>
      </c>
      <c r="EC1311">
        <v>55.1343994140625</v>
      </c>
      <c r="ED1311">
        <v>41.350799560546875</v>
      </c>
      <c r="EE1311">
        <v>233.69830322265625</v>
      </c>
      <c r="EF1311">
        <v>69.836898803710938</v>
      </c>
      <c r="EG1311">
        <v>20.915702819824219</v>
      </c>
      <c r="EH1311">
        <v>98.450996398925781</v>
      </c>
      <c r="EI1311">
        <v>262.4678955078125</v>
      </c>
      <c r="EJ1311">
        <v>121.798828125</v>
      </c>
    </row>
    <row r="1312" spans="2:140" x14ac:dyDescent="0.2">
      <c r="B1312">
        <v>166.33349609375</v>
      </c>
      <c r="C1312">
        <v>0</v>
      </c>
      <c r="D1312">
        <v>0</v>
      </c>
      <c r="E1312">
        <v>49.8504638671875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100.072998046875</v>
      </c>
      <c r="AE1312">
        <v>302.7406005859375</v>
      </c>
      <c r="AF1312">
        <v>0</v>
      </c>
      <c r="AG1312">
        <v>0</v>
      </c>
      <c r="AH1312">
        <v>0</v>
      </c>
      <c r="AI1312">
        <v>91.9339599609375</v>
      </c>
      <c r="AJ1312">
        <v>0</v>
      </c>
      <c r="AK1312">
        <v>181.79150390625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205.969970703125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103.7969970703125</v>
      </c>
      <c r="CS1312">
        <v>67.813812255859375</v>
      </c>
      <c r="CT1312">
        <v>65.415000915527344</v>
      </c>
      <c r="CU1312">
        <v>14.121002197265625</v>
      </c>
      <c r="CV1312">
        <v>5.053802490234375</v>
      </c>
      <c r="CW1312">
        <v>11.792205810546875</v>
      </c>
      <c r="CX1312">
        <v>2.175537109375</v>
      </c>
      <c r="CY1312">
        <v>83.172798156738281</v>
      </c>
      <c r="CZ1312">
        <v>56.071609497070313</v>
      </c>
      <c r="DA1312">
        <v>13.757598876953125</v>
      </c>
      <c r="DB1312">
        <v>19.234800338745117</v>
      </c>
      <c r="DC1312">
        <v>260.37701416015625</v>
      </c>
      <c r="DD1312">
        <v>94.819503784179688</v>
      </c>
      <c r="DE1312">
        <v>39.87872314453125</v>
      </c>
      <c r="DF1312">
        <v>8.1056995391845703</v>
      </c>
      <c r="DG1312">
        <v>16.757499694824219</v>
      </c>
      <c r="DH1312">
        <v>19.186000823974609</v>
      </c>
      <c r="DI1312">
        <v>194.08297729492187</v>
      </c>
      <c r="DJ1312">
        <v>38.469600677490234</v>
      </c>
      <c r="DK1312">
        <v>109.88919830322266</v>
      </c>
      <c r="DL1312">
        <v>12.531200408935547</v>
      </c>
      <c r="DM1312">
        <v>45.777999877929687</v>
      </c>
      <c r="DN1312">
        <v>17.397994995117188</v>
      </c>
      <c r="DO1312">
        <v>105.78369140625</v>
      </c>
      <c r="DP1312">
        <v>40.0281982421875</v>
      </c>
      <c r="DQ1312">
        <v>145.78439331054687</v>
      </c>
      <c r="DR1312">
        <v>740.75152587890625</v>
      </c>
      <c r="DS1312">
        <v>0</v>
      </c>
      <c r="DT1312">
        <v>566.64202880859375</v>
      </c>
      <c r="DU1312">
        <v>106.88249969482422</v>
      </c>
      <c r="DV1312">
        <v>39.906593322753906</v>
      </c>
      <c r="DW1312">
        <v>18.79680061340332</v>
      </c>
      <c r="DX1312">
        <v>19.234800338745117</v>
      </c>
      <c r="DY1312">
        <v>9.6174001693725586</v>
      </c>
      <c r="DZ1312">
        <v>3.19000244140625</v>
      </c>
      <c r="EA1312">
        <v>31.277702331542969</v>
      </c>
      <c r="EB1312">
        <v>43.610000610351563</v>
      </c>
      <c r="EC1312">
        <v>41.703601837158203</v>
      </c>
      <c r="ED1312">
        <v>31.277700424194336</v>
      </c>
      <c r="EE1312">
        <v>186.82899475097656</v>
      </c>
      <c r="EF1312">
        <v>49.58380126953125</v>
      </c>
      <c r="EG1312">
        <v>13.808700561523438</v>
      </c>
      <c r="EH1312">
        <v>60.527698516845703</v>
      </c>
      <c r="EI1312">
        <v>161.4156494140625</v>
      </c>
      <c r="EJ1312">
        <v>46.12158203125</v>
      </c>
    </row>
    <row r="1313" spans="2:140" x14ac:dyDescent="0.2">
      <c r="B1313">
        <v>153.53466796875</v>
      </c>
      <c r="C1313">
        <v>0</v>
      </c>
      <c r="D1313">
        <v>0</v>
      </c>
      <c r="E1313">
        <v>41.75640869140625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97.7099609375</v>
      </c>
      <c r="AE1313">
        <v>267.8448486328125</v>
      </c>
      <c r="AF1313">
        <v>0</v>
      </c>
      <c r="AG1313">
        <v>0</v>
      </c>
      <c r="AH1313">
        <v>0</v>
      </c>
      <c r="AI1313">
        <v>79.231201171875</v>
      </c>
      <c r="AJ1313">
        <v>0</v>
      </c>
      <c r="AK1313">
        <v>147.0059814453125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190.8839111328125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102.18349456787109</v>
      </c>
      <c r="CS1313">
        <v>49.206390380859375</v>
      </c>
      <c r="CT1313">
        <v>53.160598754882812</v>
      </c>
      <c r="CU1313">
        <v>11.030975341796875</v>
      </c>
      <c r="CV1313">
        <v>3.960296630859375</v>
      </c>
      <c r="CW1313">
        <v>9.240692138671875</v>
      </c>
      <c r="CX1313">
        <v>1.83184814453125</v>
      </c>
      <c r="CY1313">
        <v>77.921707153320312</v>
      </c>
      <c r="CZ1313">
        <v>46.275787353515625</v>
      </c>
      <c r="DA1313">
        <v>11.18280029296875</v>
      </c>
      <c r="DB1313">
        <v>16.923599243164062</v>
      </c>
      <c r="DC1313">
        <v>203.78900146484375</v>
      </c>
      <c r="DD1313">
        <v>86.80859375</v>
      </c>
      <c r="DE1313">
        <v>32.668411254882812</v>
      </c>
      <c r="DF1313">
        <v>7.2551999092102051</v>
      </c>
      <c r="DG1313">
        <v>16.74799919128418</v>
      </c>
      <c r="DH1313">
        <v>16.931600570678711</v>
      </c>
      <c r="DI1313">
        <v>152.28340148925781</v>
      </c>
      <c r="DJ1313">
        <v>33.847198486328125</v>
      </c>
      <c r="DK1313">
        <v>85.829597473144531</v>
      </c>
      <c r="DL1313">
        <v>11.082799911499023</v>
      </c>
      <c r="DM1313">
        <v>39.636001586914063</v>
      </c>
      <c r="DN1313">
        <v>15.208999633789063</v>
      </c>
      <c r="DO1313">
        <v>94.568389892578125</v>
      </c>
      <c r="DP1313">
        <v>40.549800872802734</v>
      </c>
      <c r="DQ1313">
        <v>118.29229736328125</v>
      </c>
      <c r="DR1313">
        <v>646.7677001953125</v>
      </c>
      <c r="DS1313">
        <v>0</v>
      </c>
      <c r="DT1313">
        <v>386.5694580078125</v>
      </c>
      <c r="DU1313">
        <v>80.364501953125</v>
      </c>
      <c r="DV1313">
        <v>30.183799743652344</v>
      </c>
      <c r="DW1313">
        <v>16.624200820922852</v>
      </c>
      <c r="DX1313">
        <v>16.923599243164062</v>
      </c>
      <c r="DY1313">
        <v>8.4617996215820312</v>
      </c>
      <c r="DZ1313">
        <v>2.8409881591796875</v>
      </c>
      <c r="EA1313">
        <v>18.753902435302734</v>
      </c>
      <c r="EB1313">
        <v>35.440402984619141</v>
      </c>
      <c r="EC1313">
        <v>25.005199432373047</v>
      </c>
      <c r="ED1313">
        <v>18.753900527954102</v>
      </c>
      <c r="EE1313">
        <v>140.24400329589844</v>
      </c>
      <c r="EF1313">
        <v>42.268798828125</v>
      </c>
      <c r="EG1313">
        <v>12.048995971679687</v>
      </c>
      <c r="EH1313">
        <v>54.095401763916016</v>
      </c>
      <c r="EI1313">
        <v>141.2296142578125</v>
      </c>
      <c r="EJ1313">
        <v>47.53759765625</v>
      </c>
    </row>
    <row r="1314" spans="2:140" x14ac:dyDescent="0.2">
      <c r="B1314">
        <v>138.14208984375</v>
      </c>
      <c r="C1314">
        <v>0</v>
      </c>
      <c r="D1314">
        <v>0</v>
      </c>
      <c r="E1314">
        <v>37.7562255859375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96.9649658203125</v>
      </c>
      <c r="AE1314">
        <v>255.964111328125</v>
      </c>
      <c r="AF1314">
        <v>0</v>
      </c>
      <c r="AG1314">
        <v>0</v>
      </c>
      <c r="AH1314">
        <v>0</v>
      </c>
      <c r="AI1314">
        <v>74.46466064453125</v>
      </c>
      <c r="AJ1314">
        <v>0</v>
      </c>
      <c r="AK1314">
        <v>128.54638671875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131.18505859375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98.781997680664063</v>
      </c>
      <c r="CS1314">
        <v>35.085800170898438</v>
      </c>
      <c r="CT1314">
        <v>48.525600433349609</v>
      </c>
      <c r="CU1314">
        <v>10.003204345703125</v>
      </c>
      <c r="CV1314">
        <v>3.687896728515625</v>
      </c>
      <c r="CW1314">
        <v>8.6051025390625</v>
      </c>
      <c r="CX1314">
        <v>1.701141357421875</v>
      </c>
      <c r="CY1314">
        <v>72.292800903320313</v>
      </c>
      <c r="CZ1314">
        <v>35.538604736328125</v>
      </c>
      <c r="DA1314">
        <v>8.259613037109375</v>
      </c>
      <c r="DB1314">
        <v>14.918000221252441</v>
      </c>
      <c r="DC1314">
        <v>167.5</v>
      </c>
      <c r="DD1314">
        <v>84.823196411132813</v>
      </c>
      <c r="DE1314">
        <v>29.702804565429688</v>
      </c>
      <c r="DF1314">
        <v>6.9717001914978027</v>
      </c>
      <c r="DG1314">
        <v>14.667499542236328</v>
      </c>
      <c r="DH1314">
        <v>14.901200294494629</v>
      </c>
      <c r="DI1314">
        <v>132.14360046386719</v>
      </c>
      <c r="DJ1314">
        <v>29.836000442504883</v>
      </c>
      <c r="DK1314">
        <v>73.09649658203125</v>
      </c>
      <c r="DL1314">
        <v>9.9191989898681641</v>
      </c>
      <c r="DM1314">
        <v>33.356498718261719</v>
      </c>
      <c r="DN1314">
        <v>13.457504272460938</v>
      </c>
      <c r="DO1314">
        <v>82.693618774414063</v>
      </c>
      <c r="DP1314">
        <v>38.608200073242188</v>
      </c>
      <c r="DQ1314">
        <v>86.057220458984375</v>
      </c>
      <c r="DR1314">
        <v>539.352783203125</v>
      </c>
      <c r="DS1314">
        <v>0</v>
      </c>
      <c r="DT1314">
        <v>303.8243408203125</v>
      </c>
      <c r="DU1314">
        <v>61.492500305175781</v>
      </c>
      <c r="DV1314">
        <v>22.909801483154297</v>
      </c>
      <c r="DW1314">
        <v>14.878800392150879</v>
      </c>
      <c r="DX1314">
        <v>14.918000221252441</v>
      </c>
      <c r="DY1314">
        <v>7.4590001106262207</v>
      </c>
      <c r="DZ1314">
        <v>2.7090988159179687</v>
      </c>
      <c r="EA1314">
        <v>12.823799133300781</v>
      </c>
      <c r="EB1314">
        <v>32.350395202636719</v>
      </c>
      <c r="EC1314">
        <v>17.098400115966797</v>
      </c>
      <c r="ED1314">
        <v>12.823800086975098</v>
      </c>
      <c r="EE1314">
        <v>114.89900207519531</v>
      </c>
      <c r="EF1314">
        <v>39.312004089355469</v>
      </c>
      <c r="EG1314">
        <v>10.302898406982422</v>
      </c>
      <c r="EH1314">
        <v>42.182098388671875</v>
      </c>
      <c r="EI1314">
        <v>115.85589599609375</v>
      </c>
      <c r="EJ1314">
        <v>32.7069091796875</v>
      </c>
    </row>
    <row r="1315" spans="2:140" x14ac:dyDescent="0.2">
      <c r="B1315">
        <v>269.69287109375</v>
      </c>
      <c r="C1315">
        <v>0</v>
      </c>
      <c r="D1315">
        <v>0</v>
      </c>
      <c r="E1315">
        <v>149.62060546875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159.44189453125</v>
      </c>
      <c r="AE1315">
        <v>553.732421875</v>
      </c>
      <c r="AF1315">
        <v>0</v>
      </c>
      <c r="AG1315">
        <v>0</v>
      </c>
      <c r="AH1315">
        <v>0</v>
      </c>
      <c r="AI1315">
        <v>177.140869140625</v>
      </c>
      <c r="AJ1315">
        <v>0</v>
      </c>
      <c r="AK1315">
        <v>414.17626953125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387.333984375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142.28248596191406</v>
      </c>
      <c r="CS1315">
        <v>125.97238159179687</v>
      </c>
      <c r="CT1315">
        <v>145.15139770507812</v>
      </c>
      <c r="CU1315">
        <v>55.7322998046875</v>
      </c>
      <c r="CV1315">
        <v>67.139892578125</v>
      </c>
      <c r="CW1315">
        <v>156.659912109375</v>
      </c>
      <c r="CX1315">
        <v>2.4674072265625</v>
      </c>
      <c r="CY1315">
        <v>82.65789794921875</v>
      </c>
      <c r="CZ1315">
        <v>156.2847900390625</v>
      </c>
      <c r="DA1315">
        <v>41.664794921875</v>
      </c>
      <c r="DB1315">
        <v>18.280399322509766</v>
      </c>
      <c r="DC1315">
        <v>592.80902099609375</v>
      </c>
      <c r="DD1315">
        <v>160.797607421875</v>
      </c>
      <c r="DE1315">
        <v>68.545166015625</v>
      </c>
      <c r="DF1315">
        <v>15.54170036315918</v>
      </c>
      <c r="DG1315">
        <v>16.899999618530273</v>
      </c>
      <c r="DH1315">
        <v>37.077598571777344</v>
      </c>
      <c r="DI1315">
        <v>515.99517822265625</v>
      </c>
      <c r="DJ1315">
        <v>36.560798645019531</v>
      </c>
      <c r="DK1315">
        <v>308.03939819335937</v>
      </c>
      <c r="DL1315">
        <v>21.983997344970703</v>
      </c>
      <c r="DM1315">
        <v>174.458984375</v>
      </c>
      <c r="DN1315">
        <v>31.845977783203125</v>
      </c>
      <c r="DO1315">
        <v>164.82763671875</v>
      </c>
      <c r="DP1315">
        <v>42.997600555419922</v>
      </c>
      <c r="DQ1315">
        <v>477.77972412109375</v>
      </c>
      <c r="DR1315">
        <v>1203.958251953125</v>
      </c>
      <c r="DS1315">
        <v>0</v>
      </c>
      <c r="DT1315">
        <v>1060.663818359375</v>
      </c>
      <c r="DU1315">
        <v>207.35879516601562</v>
      </c>
      <c r="DV1315">
        <v>62.959197998046875</v>
      </c>
      <c r="DW1315">
        <v>32.976001739501953</v>
      </c>
      <c r="DX1315">
        <v>18.280399322509766</v>
      </c>
      <c r="DY1315">
        <v>9.1401996612548828</v>
      </c>
      <c r="DZ1315">
        <v>7.8892822265625</v>
      </c>
      <c r="EA1315">
        <v>64.717208862304687</v>
      </c>
      <c r="EB1315">
        <v>96.767608642578125</v>
      </c>
      <c r="EC1315">
        <v>86.289596557617188</v>
      </c>
      <c r="ED1315">
        <v>64.717201232910156</v>
      </c>
      <c r="EE1315">
        <v>346.7991943359375</v>
      </c>
      <c r="EF1315">
        <v>179.617919921875</v>
      </c>
      <c r="EG1315">
        <v>53.902297973632813</v>
      </c>
      <c r="EH1315">
        <v>254.18339538574219</v>
      </c>
      <c r="EI1315">
        <v>322.15380859375</v>
      </c>
      <c r="EJ1315">
        <v>246.27587890625</v>
      </c>
    </row>
    <row r="1316" spans="2:140" x14ac:dyDescent="0.2">
      <c r="B1316">
        <v>498.8076171875</v>
      </c>
      <c r="C1316">
        <v>0</v>
      </c>
      <c r="D1316">
        <v>0</v>
      </c>
      <c r="E1316">
        <v>124.819580078125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251.85400390625</v>
      </c>
      <c r="AE1316">
        <v>642.33447265625</v>
      </c>
      <c r="AF1316">
        <v>0</v>
      </c>
      <c r="AG1316">
        <v>0</v>
      </c>
      <c r="AH1316">
        <v>0</v>
      </c>
      <c r="AI1316">
        <v>150.1669921875</v>
      </c>
      <c r="AJ1316">
        <v>0</v>
      </c>
      <c r="AK1316">
        <v>318.9102783203125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439.716064453125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136.72250366210937</v>
      </c>
      <c r="CS1316">
        <v>122.089599609375</v>
      </c>
      <c r="CT1316">
        <v>128.79960632324219</v>
      </c>
      <c r="CU1316">
        <v>32.88958740234375</v>
      </c>
      <c r="CV1316">
        <v>14.05859375</v>
      </c>
      <c r="CW1316">
        <v>32.80340576171875</v>
      </c>
      <c r="CX1316">
        <v>4.717041015625</v>
      </c>
      <c r="CY1316">
        <v>130.02430725097656</v>
      </c>
      <c r="CZ1316">
        <v>96.06219482421875</v>
      </c>
      <c r="DA1316">
        <v>24.511199951171875</v>
      </c>
      <c r="DB1316">
        <v>22.531600952148438</v>
      </c>
      <c r="DC1316">
        <v>330.14599609375</v>
      </c>
      <c r="DD1316">
        <v>187.2620849609375</v>
      </c>
      <c r="DE1316">
        <v>67.5714111328125</v>
      </c>
      <c r="DF1316">
        <v>16.664899826049805</v>
      </c>
      <c r="DG1316">
        <v>22.077499389648438</v>
      </c>
      <c r="DH1316">
        <v>30.120000839233398</v>
      </c>
      <c r="DI1316">
        <v>369.83438110351562</v>
      </c>
      <c r="DJ1316">
        <v>45.063201904296875</v>
      </c>
      <c r="DK1316">
        <v>611.689208984375</v>
      </c>
      <c r="DL1316">
        <v>55.843193054199219</v>
      </c>
      <c r="DM1316">
        <v>183.16680908203125</v>
      </c>
      <c r="DN1316">
        <v>38.6925048828125</v>
      </c>
      <c r="DO1316">
        <v>147.6153564453125</v>
      </c>
      <c r="DP1316">
        <v>45.919200897216797</v>
      </c>
      <c r="DQ1316">
        <v>249.93695068359375</v>
      </c>
      <c r="DR1316">
        <v>1383.6539306640625</v>
      </c>
      <c r="DS1316">
        <v>0</v>
      </c>
      <c r="DT1316">
        <v>989.63201904296875</v>
      </c>
      <c r="DU1316">
        <v>164.65139770507812</v>
      </c>
      <c r="DV1316">
        <v>58.68719482421875</v>
      </c>
      <c r="DW1316">
        <v>83.764801025390625</v>
      </c>
      <c r="DX1316">
        <v>22.531600952148438</v>
      </c>
      <c r="DY1316">
        <v>11.265800476074219</v>
      </c>
      <c r="DZ1316">
        <v>8.122314453125</v>
      </c>
      <c r="EA1316">
        <v>41.590194702148438</v>
      </c>
      <c r="EB1316">
        <v>85.866409301757813</v>
      </c>
      <c r="EC1316">
        <v>55.453601837158203</v>
      </c>
      <c r="ED1316">
        <v>41.590198516845703</v>
      </c>
      <c r="EE1316">
        <v>237.49760437011719</v>
      </c>
      <c r="EF1316">
        <v>116.53460693359375</v>
      </c>
      <c r="EG1316">
        <v>36.523208618164062</v>
      </c>
      <c r="EH1316">
        <v>178.87860107421875</v>
      </c>
      <c r="EI1316">
        <v>389.986572265625</v>
      </c>
      <c r="EJ1316">
        <v>143.5087890625</v>
      </c>
    </row>
    <row r="1317" spans="2:140" x14ac:dyDescent="0.2">
      <c r="B1317">
        <v>350.5126953125</v>
      </c>
      <c r="C1317">
        <v>0</v>
      </c>
      <c r="D1317">
        <v>0</v>
      </c>
      <c r="E1317">
        <v>75.37255859375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182.279052734375</v>
      </c>
      <c r="AE1317">
        <v>505.99853515625</v>
      </c>
      <c r="AF1317">
        <v>0</v>
      </c>
      <c r="AG1317">
        <v>0</v>
      </c>
      <c r="AH1317">
        <v>0</v>
      </c>
      <c r="AI1317">
        <v>113.852294921875</v>
      </c>
      <c r="AJ1317">
        <v>0</v>
      </c>
      <c r="AK1317">
        <v>225.5670166015625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247.6109619140625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128.77098083496094</v>
      </c>
      <c r="CS1317">
        <v>82.11468505859375</v>
      </c>
      <c r="CT1317">
        <v>92.028602600097656</v>
      </c>
      <c r="CU1317">
        <v>19.254302978515625</v>
      </c>
      <c r="CV1317">
        <v>7.06201171875</v>
      </c>
      <c r="CW1317">
        <v>16.47802734375</v>
      </c>
      <c r="CX1317">
        <v>2.95367431640625</v>
      </c>
      <c r="CY1317">
        <v>101.02780151367187</v>
      </c>
      <c r="CZ1317">
        <v>68.977874755859375</v>
      </c>
      <c r="DA1317">
        <v>16.911407470703125</v>
      </c>
      <c r="DB1317">
        <v>19.506200790405273</v>
      </c>
      <c r="DC1317">
        <v>228.14500427246094</v>
      </c>
      <c r="DD1317">
        <v>148.62420654296875</v>
      </c>
      <c r="DE1317">
        <v>53.55279541015625</v>
      </c>
      <c r="DF1317">
        <v>13.376299858093262</v>
      </c>
      <c r="DG1317">
        <v>19.227500915527344</v>
      </c>
      <c r="DH1317">
        <v>22.527599334716797</v>
      </c>
      <c r="DI1317">
        <v>217.81509399414062</v>
      </c>
      <c r="DJ1317">
        <v>39.012401580810547</v>
      </c>
      <c r="DK1317">
        <v>242.8533935546875</v>
      </c>
      <c r="DL1317">
        <v>29.648796081542969</v>
      </c>
      <c r="DM1317">
        <v>90.774810791015625</v>
      </c>
      <c r="DN1317">
        <v>27.933013916015625</v>
      </c>
      <c r="DO1317">
        <v>116.9962158203125</v>
      </c>
      <c r="DP1317">
        <v>45.088199615478516</v>
      </c>
      <c r="DQ1317">
        <v>171.06192016601562</v>
      </c>
      <c r="DR1317">
        <v>880.5660400390625</v>
      </c>
      <c r="DS1317">
        <v>0</v>
      </c>
      <c r="DT1317">
        <v>623.757080078125</v>
      </c>
      <c r="DU1317">
        <v>121.54350280761719</v>
      </c>
      <c r="DV1317">
        <v>44.686203002929688</v>
      </c>
      <c r="DW1317">
        <v>44.473201751708984</v>
      </c>
      <c r="DX1317">
        <v>19.506200790405273</v>
      </c>
      <c r="DY1317">
        <v>9.7531003952026367</v>
      </c>
      <c r="DZ1317">
        <v>5.2770843505859375</v>
      </c>
      <c r="EA1317">
        <v>29.258094787597656</v>
      </c>
      <c r="EB1317">
        <v>61.352401733398438</v>
      </c>
      <c r="EC1317">
        <v>39.010799407958984</v>
      </c>
      <c r="ED1317">
        <v>29.258100509643555</v>
      </c>
      <c r="EE1317">
        <v>198.51600646972656</v>
      </c>
      <c r="EF1317">
        <v>73.38800048828125</v>
      </c>
      <c r="EG1317">
        <v>23.109397888183594</v>
      </c>
      <c r="EH1317">
        <v>113.62860107421875</v>
      </c>
      <c r="EI1317">
        <v>225.5052490234375</v>
      </c>
      <c r="EJ1317">
        <v>59.9813232421875</v>
      </c>
    </row>
    <row r="1318" spans="2:140" x14ac:dyDescent="0.2">
      <c r="B1318">
        <v>713.10009765625</v>
      </c>
      <c r="C1318">
        <v>0</v>
      </c>
      <c r="D1318">
        <v>0</v>
      </c>
      <c r="E1318">
        <v>59.9520263671875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202.857177734375</v>
      </c>
      <c r="AE1318">
        <v>693.291259765625</v>
      </c>
      <c r="AF1318">
        <v>0</v>
      </c>
      <c r="AG1318">
        <v>0</v>
      </c>
      <c r="AH1318">
        <v>0</v>
      </c>
      <c r="AI1318">
        <v>93.2010498046875</v>
      </c>
      <c r="AJ1318">
        <v>0</v>
      </c>
      <c r="AK1318">
        <v>177.4083251953125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280.10107421875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38.14547729492188</v>
      </c>
      <c r="CS1318">
        <v>102.6771240234375</v>
      </c>
      <c r="CT1318">
        <v>70.258796691894531</v>
      </c>
      <c r="CU1318">
        <v>13.42230224609375</v>
      </c>
      <c r="CV1318">
        <v>28.124114990234375</v>
      </c>
      <c r="CW1318">
        <v>65.6229248046875</v>
      </c>
      <c r="CX1318">
        <v>2.2716064453125</v>
      </c>
      <c r="CY1318">
        <v>95.430892944335938</v>
      </c>
      <c r="CZ1318">
        <v>108.36669921875</v>
      </c>
      <c r="DA1318">
        <v>27.7781982421875</v>
      </c>
      <c r="DB1318">
        <v>18.239799499511719</v>
      </c>
      <c r="DC1318">
        <v>209.697998046875</v>
      </c>
      <c r="DD1318">
        <v>125.11709594726562</v>
      </c>
      <c r="DE1318">
        <v>43.68701171875</v>
      </c>
      <c r="DF1318">
        <v>12.239399909973145</v>
      </c>
      <c r="DG1318">
        <v>18.730499267578125</v>
      </c>
      <c r="DH1318">
        <v>25.830799102783203</v>
      </c>
      <c r="DI1318">
        <v>186.62890625</v>
      </c>
      <c r="DJ1318">
        <v>36.479598999023438</v>
      </c>
      <c r="DK1318">
        <v>179.80329895019531</v>
      </c>
      <c r="DL1318">
        <v>23.405601501464844</v>
      </c>
      <c r="DM1318">
        <v>109.64569091796875</v>
      </c>
      <c r="DN1318">
        <v>23.904998779296875</v>
      </c>
      <c r="DO1318">
        <v>106.19720458984375</v>
      </c>
      <c r="DP1318">
        <v>47.546600341796875</v>
      </c>
      <c r="DQ1318">
        <v>268.3016357421875</v>
      </c>
      <c r="DR1318">
        <v>924.91241455078125</v>
      </c>
      <c r="DS1318">
        <v>0</v>
      </c>
      <c r="DT1318">
        <v>458.0299072265625</v>
      </c>
      <c r="DU1318">
        <v>111.45010375976562</v>
      </c>
      <c r="DV1318">
        <v>34.434394836425781</v>
      </c>
      <c r="DW1318">
        <v>35.1083984375</v>
      </c>
      <c r="DX1318">
        <v>18.239799499511719</v>
      </c>
      <c r="DY1318">
        <v>9.1198997497558594</v>
      </c>
      <c r="DZ1318">
        <v>3.85198974609375</v>
      </c>
      <c r="EA1318">
        <v>19.918498992919922</v>
      </c>
      <c r="EB1318">
        <v>46.839202880859375</v>
      </c>
      <c r="EC1318">
        <v>26.558000564575195</v>
      </c>
      <c r="ED1318">
        <v>19.918500900268555</v>
      </c>
      <c r="EE1318">
        <v>247.79789733886719</v>
      </c>
      <c r="EF1318">
        <v>53.069808959960937</v>
      </c>
      <c r="EG1318">
        <v>16.279296875</v>
      </c>
      <c r="EH1318">
        <v>78.281097412109375</v>
      </c>
      <c r="EI1318">
        <v>234.4400634765625</v>
      </c>
      <c r="EJ1318">
        <v>130.212158203125</v>
      </c>
    </row>
    <row r="1319" spans="2:140" x14ac:dyDescent="0.2">
      <c r="B1319">
        <v>420.62890625</v>
      </c>
      <c r="C1319">
        <v>0</v>
      </c>
      <c r="D1319">
        <v>0</v>
      </c>
      <c r="E1319">
        <v>52.168212890625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209.016845703125</v>
      </c>
      <c r="AE1319">
        <v>512.5357666015625</v>
      </c>
      <c r="AF1319">
        <v>0</v>
      </c>
      <c r="AG1319">
        <v>0</v>
      </c>
      <c r="AH1319">
        <v>0</v>
      </c>
      <c r="AI1319">
        <v>91.932373046875</v>
      </c>
      <c r="AJ1319">
        <v>0</v>
      </c>
      <c r="AK1319">
        <v>176.65087890625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0</v>
      </c>
      <c r="BU1319">
        <v>0</v>
      </c>
      <c r="BV1319">
        <v>0</v>
      </c>
      <c r="BW1319">
        <v>0</v>
      </c>
      <c r="BX1319">
        <v>0</v>
      </c>
      <c r="BY1319">
        <v>0</v>
      </c>
      <c r="BZ1319">
        <v>0</v>
      </c>
      <c r="CA1319">
        <v>0</v>
      </c>
      <c r="CB1319">
        <v>0</v>
      </c>
      <c r="CC1319">
        <v>0</v>
      </c>
      <c r="CD1319">
        <v>0</v>
      </c>
      <c r="CE1319">
        <v>0</v>
      </c>
      <c r="CF1319">
        <v>0</v>
      </c>
      <c r="CG1319">
        <v>0</v>
      </c>
      <c r="CH1319">
        <v>0</v>
      </c>
      <c r="CI1319">
        <v>0</v>
      </c>
      <c r="CJ1319">
        <v>0</v>
      </c>
      <c r="CK1319">
        <v>247.028076171875</v>
      </c>
      <c r="CL1319">
        <v>0</v>
      </c>
      <c r="CM1319">
        <v>0</v>
      </c>
      <c r="CN1319">
        <v>0</v>
      </c>
      <c r="CO1319">
        <v>0</v>
      </c>
      <c r="CP1319">
        <v>0</v>
      </c>
      <c r="CQ1319">
        <v>0</v>
      </c>
      <c r="CR1319">
        <v>135.51150512695312</v>
      </c>
      <c r="CS1319">
        <v>80.77178955078125</v>
      </c>
      <c r="CT1319">
        <v>58.407001495361328</v>
      </c>
      <c r="CU1319">
        <v>12.3533935546875</v>
      </c>
      <c r="CV1319">
        <v>8.358001708984375</v>
      </c>
      <c r="CW1319">
        <v>19.50201416015625</v>
      </c>
      <c r="CX1319">
        <v>2.01715087890625</v>
      </c>
      <c r="CY1319">
        <v>91.108108520507813</v>
      </c>
      <c r="CZ1319">
        <v>77.083587646484375</v>
      </c>
      <c r="DA1319">
        <v>19.015594482421875</v>
      </c>
      <c r="DB1319">
        <v>25.007999420166016</v>
      </c>
      <c r="DC1319">
        <v>194.87600708007812</v>
      </c>
      <c r="DD1319">
        <v>169.62031555175781</v>
      </c>
      <c r="DE1319">
        <v>42.36968994140625</v>
      </c>
      <c r="DF1319">
        <v>10.519100189208984</v>
      </c>
      <c r="DG1319">
        <v>18.62299919128418</v>
      </c>
      <c r="DH1319">
        <v>22.058000564575195</v>
      </c>
      <c r="DI1319">
        <v>168.62261962890625</v>
      </c>
      <c r="DJ1319">
        <v>50.015998840332031</v>
      </c>
      <c r="DK1319">
        <v>150.15879821777344</v>
      </c>
      <c r="DL1319">
        <v>28.535202026367188</v>
      </c>
      <c r="DM1319">
        <v>98.80419921875</v>
      </c>
      <c r="DN1319">
        <v>45.522491455078125</v>
      </c>
      <c r="DO1319">
        <v>135.46588134765625</v>
      </c>
      <c r="DP1319">
        <v>48.532398223876953</v>
      </c>
      <c r="DQ1319">
        <v>185.74227905273438</v>
      </c>
      <c r="DR1319">
        <v>809.29974365234375</v>
      </c>
      <c r="DS1319">
        <v>0</v>
      </c>
      <c r="DT1319">
        <v>391.9737548828125</v>
      </c>
      <c r="DU1319">
        <v>83.52490234375</v>
      </c>
      <c r="DV1319">
        <v>29.205398559570313</v>
      </c>
      <c r="DW1319">
        <v>42.802799224853516</v>
      </c>
      <c r="DX1319">
        <v>25.007999420166016</v>
      </c>
      <c r="DY1319">
        <v>12.503999710083008</v>
      </c>
      <c r="DZ1319">
        <v>9.53900146484375</v>
      </c>
      <c r="EA1319">
        <v>15.714599609375</v>
      </c>
      <c r="EB1319">
        <v>38.938003540039062</v>
      </c>
      <c r="EC1319">
        <v>20.952800750732422</v>
      </c>
      <c r="ED1319">
        <v>15.714599609375</v>
      </c>
      <c r="EE1319">
        <v>187.41859436035156</v>
      </c>
      <c r="EF1319">
        <v>62.134803771972656</v>
      </c>
      <c r="EG1319">
        <v>17.388999938964844</v>
      </c>
      <c r="EH1319">
        <v>76.6134033203125</v>
      </c>
      <c r="EI1319">
        <v>191.52392578125</v>
      </c>
      <c r="EJ1319">
        <v>71.614990234375</v>
      </c>
    </row>
    <row r="1320" spans="2:140" x14ac:dyDescent="0.2">
      <c r="B1320">
        <v>319.78271484375</v>
      </c>
      <c r="C1320">
        <v>0</v>
      </c>
      <c r="D1320">
        <v>0</v>
      </c>
      <c r="E1320">
        <v>51.4859619140625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151.6639404296875</v>
      </c>
      <c r="AE1320">
        <v>426.7340087890625</v>
      </c>
      <c r="AF1320">
        <v>0</v>
      </c>
      <c r="AG1320">
        <v>0</v>
      </c>
      <c r="AH1320">
        <v>0</v>
      </c>
      <c r="AI1320">
        <v>88.427734375</v>
      </c>
      <c r="AJ1320">
        <v>0</v>
      </c>
      <c r="AK1320">
        <v>176.64453125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233.33203125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141.58799743652344</v>
      </c>
      <c r="CS1320">
        <v>92.705902099609375</v>
      </c>
      <c r="CT1320">
        <v>61.481998443603516</v>
      </c>
      <c r="CU1320">
        <v>12.75</v>
      </c>
      <c r="CV1320">
        <v>15.249908447265625</v>
      </c>
      <c r="CW1320">
        <v>35.583099365234375</v>
      </c>
      <c r="CX1320">
        <v>2.01177978515625</v>
      </c>
      <c r="CY1320">
        <v>92.705406188964844</v>
      </c>
      <c r="CZ1320">
        <v>88.559295654296875</v>
      </c>
      <c r="DA1320">
        <v>21.601776123046875</v>
      </c>
      <c r="DB1320">
        <v>20.728799819946289</v>
      </c>
      <c r="DC1320">
        <v>242.31199645996094</v>
      </c>
      <c r="DD1320">
        <v>127.78379821777344</v>
      </c>
      <c r="DE1320">
        <v>40.69549560546875</v>
      </c>
      <c r="DF1320">
        <v>9.5781002044677734</v>
      </c>
      <c r="DG1320">
        <v>18.759000778198242</v>
      </c>
      <c r="DH1320">
        <v>21.918399810791016</v>
      </c>
      <c r="DI1320">
        <v>197.93359375</v>
      </c>
      <c r="DJ1320">
        <v>41.457599639892578</v>
      </c>
      <c r="DK1320">
        <v>161.86349487304687</v>
      </c>
      <c r="DL1320">
        <v>22.549999237060547</v>
      </c>
      <c r="DM1320">
        <v>95.38189697265625</v>
      </c>
      <c r="DN1320">
        <v>29.968505859375</v>
      </c>
      <c r="DO1320">
        <v>115.91012573242187</v>
      </c>
      <c r="DP1320">
        <v>49.2406005859375</v>
      </c>
      <c r="DQ1320">
        <v>197.3612060546875</v>
      </c>
      <c r="DR1320">
        <v>811.3037109375</v>
      </c>
      <c r="DS1320">
        <v>0</v>
      </c>
      <c r="DT1320">
        <v>471.30255126953125</v>
      </c>
      <c r="DU1320">
        <v>87.165496826171875</v>
      </c>
      <c r="DV1320">
        <v>28.014198303222656</v>
      </c>
      <c r="DW1320">
        <v>33.825000762939453</v>
      </c>
      <c r="DX1320">
        <v>20.728799819946289</v>
      </c>
      <c r="DY1320">
        <v>10.364399909973145</v>
      </c>
      <c r="DZ1320">
        <v>5.6468963623046875</v>
      </c>
      <c r="EA1320">
        <v>23.402397155761719</v>
      </c>
      <c r="EB1320">
        <v>40.987998962402344</v>
      </c>
      <c r="EC1320">
        <v>31.20319938659668</v>
      </c>
      <c r="ED1320">
        <v>23.402399063110352</v>
      </c>
      <c r="EE1320">
        <v>191.86700439453125</v>
      </c>
      <c r="EF1320">
        <v>60.055801391601563</v>
      </c>
      <c r="EG1320">
        <v>16.102897644042969</v>
      </c>
      <c r="EH1320">
        <v>67.711502075195313</v>
      </c>
      <c r="EI1320">
        <v>189.3570556640625</v>
      </c>
      <c r="EJ1320">
        <v>92.27392578125</v>
      </c>
    </row>
    <row r="1321" spans="2:140" x14ac:dyDescent="0.2">
      <c r="B1321">
        <v>234.07275390625</v>
      </c>
      <c r="C1321">
        <v>0</v>
      </c>
      <c r="D1321">
        <v>0</v>
      </c>
      <c r="E1321">
        <v>69.12353515625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144.1990966796875</v>
      </c>
      <c r="AE1321">
        <v>370.4454345703125</v>
      </c>
      <c r="AF1321">
        <v>0</v>
      </c>
      <c r="AG1321">
        <v>0</v>
      </c>
      <c r="AH1321">
        <v>0</v>
      </c>
      <c r="AI1321">
        <v>98.062255859375</v>
      </c>
      <c r="AJ1321">
        <v>0</v>
      </c>
      <c r="AK1321">
        <v>177.2510986328125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242.116943359375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138.35798645019531</v>
      </c>
      <c r="CS1321">
        <v>79.279296875</v>
      </c>
      <c r="CT1321">
        <v>56.138401031494141</v>
      </c>
      <c r="CU1321">
        <v>19.597808837890625</v>
      </c>
      <c r="CV1321">
        <v>6.656982421875</v>
      </c>
      <c r="CW1321">
        <v>15.53302001953125</v>
      </c>
      <c r="CX1321">
        <v>2.207855224609375</v>
      </c>
      <c r="CY1321">
        <v>92.118789672851563</v>
      </c>
      <c r="CZ1321">
        <v>70.045074462890625</v>
      </c>
      <c r="DA1321">
        <v>16.5745849609375</v>
      </c>
      <c r="DB1321">
        <v>20.579000473022461</v>
      </c>
      <c r="DC1321">
        <v>209.61700439453125</v>
      </c>
      <c r="DD1321">
        <v>112.456787109375</v>
      </c>
      <c r="DE1321">
        <v>39.57489013671875</v>
      </c>
      <c r="DF1321">
        <v>10.156200408935547</v>
      </c>
      <c r="DG1321">
        <v>18.692499160766602</v>
      </c>
      <c r="DH1321">
        <v>20.916000366210938</v>
      </c>
      <c r="DI1321">
        <v>198.00820922851562</v>
      </c>
      <c r="DJ1321">
        <v>41.158000946044922</v>
      </c>
      <c r="DK1321">
        <v>130.24940490722656</v>
      </c>
      <c r="DL1321">
        <v>19.475997924804688</v>
      </c>
      <c r="DM1321">
        <v>83.08380126953125</v>
      </c>
      <c r="DN1321">
        <v>24.72052001953125</v>
      </c>
      <c r="DO1321">
        <v>113.49810791015625</v>
      </c>
      <c r="DP1321">
        <v>49.806198120117188</v>
      </c>
      <c r="DQ1321">
        <v>160.01980590820313</v>
      </c>
      <c r="DR1321">
        <v>807.91717529296875</v>
      </c>
      <c r="DS1321">
        <v>0</v>
      </c>
      <c r="DT1321">
        <v>536.0362548828125</v>
      </c>
      <c r="DU1321">
        <v>95.285102844238281</v>
      </c>
      <c r="DV1321">
        <v>34.771804809570313</v>
      </c>
      <c r="DW1321">
        <v>29.214000701904297</v>
      </c>
      <c r="DX1321">
        <v>20.579000473022461</v>
      </c>
      <c r="DY1321">
        <v>10.28950023651123</v>
      </c>
      <c r="DZ1321">
        <v>4.5482940673828125</v>
      </c>
      <c r="EA1321">
        <v>24.239700317382813</v>
      </c>
      <c r="EB1321">
        <v>37.42559814453125</v>
      </c>
      <c r="EC1321">
        <v>32.319599151611328</v>
      </c>
      <c r="ED1321">
        <v>24.239700317382813</v>
      </c>
      <c r="EE1321">
        <v>146.53340148925781</v>
      </c>
      <c r="EF1321">
        <v>81.335098266601563</v>
      </c>
      <c r="EG1321">
        <v>24.678192138671875</v>
      </c>
      <c r="EH1321">
        <v>117.53009796142578</v>
      </c>
      <c r="EI1321">
        <v>191.66845703125</v>
      </c>
      <c r="EJ1321">
        <v>69.198486328125</v>
      </c>
    </row>
    <row r="1322" spans="2:140" x14ac:dyDescent="0.2">
      <c r="B1322">
        <v>182.91943359375</v>
      </c>
      <c r="C1322">
        <v>0</v>
      </c>
      <c r="D1322">
        <v>0</v>
      </c>
      <c r="E1322">
        <v>51.02099609375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228.779052734375</v>
      </c>
      <c r="AE1322">
        <v>415.275390625</v>
      </c>
      <c r="AF1322">
        <v>0</v>
      </c>
      <c r="AG1322">
        <v>0</v>
      </c>
      <c r="AH1322">
        <v>0</v>
      </c>
      <c r="AI1322">
        <v>96.2244873046875</v>
      </c>
      <c r="AJ1322">
        <v>0</v>
      </c>
      <c r="AK1322">
        <v>211.000732421875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175.4180908203125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135.697998046875</v>
      </c>
      <c r="CS1322">
        <v>63.551300048828125</v>
      </c>
      <c r="CT1322">
        <v>59.332199096679687</v>
      </c>
      <c r="CU1322">
        <v>13.9398193359375</v>
      </c>
      <c r="CV1322">
        <v>5.4866943359375</v>
      </c>
      <c r="CW1322">
        <v>12.80230712890625</v>
      </c>
      <c r="CX1322">
        <v>2.123260498046875</v>
      </c>
      <c r="CY1322">
        <v>90.556610107421875</v>
      </c>
      <c r="CZ1322">
        <v>54.18310546875</v>
      </c>
      <c r="DA1322">
        <v>12.36859130859375</v>
      </c>
      <c r="DB1322">
        <v>33.460399627685547</v>
      </c>
      <c r="DC1322">
        <v>187.09700012207031</v>
      </c>
      <c r="DD1322">
        <v>234.29071044921875</v>
      </c>
      <c r="DE1322">
        <v>46.39617919921875</v>
      </c>
      <c r="DF1322">
        <v>8.9111003875732422</v>
      </c>
      <c r="DG1322">
        <v>16.538999557495117</v>
      </c>
      <c r="DH1322">
        <v>19.478000640869141</v>
      </c>
      <c r="DI1322">
        <v>173.56419372558594</v>
      </c>
      <c r="DJ1322">
        <v>66.920799255371094</v>
      </c>
      <c r="DK1322">
        <v>138.47140502929687</v>
      </c>
      <c r="DL1322">
        <v>46.585197448730469</v>
      </c>
      <c r="DM1322">
        <v>122.05038452148437</v>
      </c>
      <c r="DN1322">
        <v>88.177001953125</v>
      </c>
      <c r="DO1322">
        <v>188.59625244140625</v>
      </c>
      <c r="DP1322">
        <v>47.838401794433594</v>
      </c>
      <c r="DQ1322">
        <v>122.16104125976562</v>
      </c>
      <c r="DR1322">
        <v>752.9090576171875</v>
      </c>
      <c r="DS1322">
        <v>0</v>
      </c>
      <c r="DT1322">
        <v>424.97055053710937</v>
      </c>
      <c r="DU1322">
        <v>74.285896301269531</v>
      </c>
      <c r="DV1322">
        <v>27.297195434570313</v>
      </c>
      <c r="DW1322">
        <v>69.877799987792969</v>
      </c>
      <c r="DX1322">
        <v>33.460399627685547</v>
      </c>
      <c r="DY1322">
        <v>16.730199813842773</v>
      </c>
      <c r="DZ1322">
        <v>17.194595336914063</v>
      </c>
      <c r="EA1322">
        <v>18.388500213623047</v>
      </c>
      <c r="EB1322">
        <v>39.554801940917969</v>
      </c>
      <c r="EC1322">
        <v>24.517999649047852</v>
      </c>
      <c r="ED1322">
        <v>18.388500213623047</v>
      </c>
      <c r="EE1322">
        <v>148.93910217285156</v>
      </c>
      <c r="EF1322">
        <v>69.500900268554688</v>
      </c>
      <c r="EG1322">
        <v>17.622802734375</v>
      </c>
      <c r="EH1322">
        <v>69.246902465820313</v>
      </c>
      <c r="EI1322">
        <v>144.917236328125</v>
      </c>
      <c r="EJ1322">
        <v>41.75927734375</v>
      </c>
    </row>
    <row r="1323" spans="2:140" x14ac:dyDescent="0.2">
      <c r="B1323">
        <v>199.3427734375</v>
      </c>
      <c r="C1323">
        <v>0</v>
      </c>
      <c r="D1323">
        <v>0</v>
      </c>
      <c r="E1323">
        <v>89.2188720703125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290.031982421875</v>
      </c>
      <c r="AE1323">
        <v>505.115966796875</v>
      </c>
      <c r="AF1323">
        <v>0</v>
      </c>
      <c r="AG1323">
        <v>0</v>
      </c>
      <c r="AH1323">
        <v>0</v>
      </c>
      <c r="AI1323">
        <v>143.880615234375</v>
      </c>
      <c r="AJ1323">
        <v>0</v>
      </c>
      <c r="AK1323">
        <v>265.658935546875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159.0760498046875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130.21549987792969</v>
      </c>
      <c r="CS1323">
        <v>56.87939453125</v>
      </c>
      <c r="CT1323">
        <v>61.414798736572266</v>
      </c>
      <c r="CU1323">
        <v>32.57757568359375</v>
      </c>
      <c r="CV1323">
        <v>5.20501708984375</v>
      </c>
      <c r="CW1323">
        <v>12.144989013671875</v>
      </c>
      <c r="CX1323">
        <v>2.06561279296875</v>
      </c>
      <c r="CY1323">
        <v>86.659103393554688</v>
      </c>
      <c r="CZ1323">
        <v>51.5968017578125</v>
      </c>
      <c r="DA1323">
        <v>11.918792724609375</v>
      </c>
      <c r="DB1323">
        <v>40.740200042724609</v>
      </c>
      <c r="DC1323">
        <v>172.72700500488281</v>
      </c>
      <c r="DD1323">
        <v>214.80210876464844</v>
      </c>
      <c r="DE1323">
        <v>51.987213134765625</v>
      </c>
      <c r="DF1323">
        <v>14.072099685668945</v>
      </c>
      <c r="DG1323">
        <v>15.443499565124512</v>
      </c>
      <c r="DH1323">
        <v>18.496400833129883</v>
      </c>
      <c r="DI1323">
        <v>208.55998229980469</v>
      </c>
      <c r="DJ1323">
        <v>81.480400085449219</v>
      </c>
      <c r="DK1323">
        <v>129.04640197753906</v>
      </c>
      <c r="DL1323">
        <v>30.635597229003906</v>
      </c>
      <c r="DM1323">
        <v>91.058792114257813</v>
      </c>
      <c r="DN1323">
        <v>50.655487060546875</v>
      </c>
      <c r="DO1323">
        <v>185.38702392578125</v>
      </c>
      <c r="DP1323">
        <v>46.337398529052734</v>
      </c>
      <c r="DQ1323">
        <v>114.50979614257813</v>
      </c>
      <c r="DR1323">
        <v>710.63818359375</v>
      </c>
      <c r="DS1323">
        <v>0</v>
      </c>
      <c r="DT1323">
        <v>549.9241943359375</v>
      </c>
      <c r="DU1323">
        <v>111.72910308837891</v>
      </c>
      <c r="DV1323">
        <v>42.486396789550781</v>
      </c>
      <c r="DW1323">
        <v>45.953399658203125</v>
      </c>
      <c r="DX1323">
        <v>40.740200042724609</v>
      </c>
      <c r="DY1323">
        <v>20.370100021362305</v>
      </c>
      <c r="DZ1323">
        <v>15.108306884765625</v>
      </c>
      <c r="EA1323">
        <v>26.290798187255859</v>
      </c>
      <c r="EB1323">
        <v>40.943199157714844</v>
      </c>
      <c r="EC1323">
        <v>35.054401397705078</v>
      </c>
      <c r="ED1323">
        <v>26.290800094604492</v>
      </c>
      <c r="EE1323">
        <v>190.41490173339844</v>
      </c>
      <c r="EF1323">
        <v>137.49751281738281</v>
      </c>
      <c r="EG1323">
        <v>41.688308715820312</v>
      </c>
      <c r="EH1323">
        <v>198.41220092773437</v>
      </c>
      <c r="EI1323">
        <v>151.63720703125</v>
      </c>
      <c r="EJ1323">
        <v>43.3201904296875</v>
      </c>
    </row>
    <row r="1324" spans="2:140" x14ac:dyDescent="0.2">
      <c r="B1324">
        <v>408.7783203125</v>
      </c>
      <c r="C1324">
        <v>0</v>
      </c>
      <c r="D1324">
        <v>0</v>
      </c>
      <c r="E1324">
        <v>108.748046875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183.60205078125</v>
      </c>
      <c r="AE1324">
        <v>662.063232421875</v>
      </c>
      <c r="AF1324">
        <v>0</v>
      </c>
      <c r="AG1324">
        <v>0</v>
      </c>
      <c r="AH1324">
        <v>0</v>
      </c>
      <c r="AI1324">
        <v>157.13916015625</v>
      </c>
      <c r="AJ1324">
        <v>0</v>
      </c>
      <c r="AK1324">
        <v>411.746826171875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234.1129150390625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128.64300537109375</v>
      </c>
      <c r="CS1324">
        <v>107.28302001953125</v>
      </c>
      <c r="CT1324">
        <v>146.50979614257812</v>
      </c>
      <c r="CU1324">
        <v>40.67041015625</v>
      </c>
      <c r="CV1324">
        <v>5.647216796875</v>
      </c>
      <c r="CW1324">
        <v>13.1767578125</v>
      </c>
      <c r="CX1324">
        <v>4.77734375</v>
      </c>
      <c r="CY1324">
        <v>124.09661102294922</v>
      </c>
      <c r="CZ1324">
        <v>61.21697998046875</v>
      </c>
      <c r="DA1324">
        <v>14.798004150390625</v>
      </c>
      <c r="DB1324">
        <v>29.040800094604492</v>
      </c>
      <c r="DC1324">
        <v>896.76898193359375</v>
      </c>
      <c r="DD1324">
        <v>206.27911376953125</v>
      </c>
      <c r="DE1324">
        <v>72.48687744140625</v>
      </c>
      <c r="DF1324">
        <v>12.313400268554688</v>
      </c>
      <c r="DG1324">
        <v>14.696000099182129</v>
      </c>
      <c r="DH1324">
        <v>19.261999130249023</v>
      </c>
      <c r="DI1324">
        <v>767.465576171875</v>
      </c>
      <c r="DJ1324">
        <v>58.081600189208984</v>
      </c>
      <c r="DK1324">
        <v>419.00680541992187</v>
      </c>
      <c r="DL1324">
        <v>30.187595367431641</v>
      </c>
      <c r="DM1324">
        <v>97.399200439453125</v>
      </c>
      <c r="DN1324">
        <v>48.3900146484375</v>
      </c>
      <c r="DO1324">
        <v>190.98138427734375</v>
      </c>
      <c r="DP1324">
        <v>46.170398712158203</v>
      </c>
      <c r="DQ1324">
        <v>141.375732421875</v>
      </c>
      <c r="DR1324">
        <v>1012.5682983398437</v>
      </c>
      <c r="DS1324">
        <v>0</v>
      </c>
      <c r="DT1324">
        <v>1444.81005859375</v>
      </c>
      <c r="DU1324">
        <v>155.560302734375</v>
      </c>
      <c r="DV1324">
        <v>59.009201049804688</v>
      </c>
      <c r="DW1324">
        <v>45.281398773193359</v>
      </c>
      <c r="DX1324">
        <v>29.040800094604492</v>
      </c>
      <c r="DY1324">
        <v>14.520400047302246</v>
      </c>
      <c r="DZ1324">
        <v>12.27978515625</v>
      </c>
      <c r="EA1324">
        <v>70.78289794921875</v>
      </c>
      <c r="EB1324">
        <v>97.673202514648438</v>
      </c>
      <c r="EC1324">
        <v>94.377197265625</v>
      </c>
      <c r="ED1324">
        <v>70.78289794921875</v>
      </c>
      <c r="EE1324">
        <v>322.60870361328125</v>
      </c>
      <c r="EF1324">
        <v>139.07319641113281</v>
      </c>
      <c r="EG1324">
        <v>37.672607421875</v>
      </c>
      <c r="EH1324">
        <v>160.2449951171875</v>
      </c>
      <c r="EI1324">
        <v>200.947509765625</v>
      </c>
      <c r="EJ1324">
        <v>60.4884033203125</v>
      </c>
    </row>
    <row r="1325" spans="2:140" x14ac:dyDescent="0.2">
      <c r="B1325">
        <v>886.0771484375</v>
      </c>
      <c r="C1325">
        <v>0</v>
      </c>
      <c r="D1325">
        <v>0</v>
      </c>
      <c r="E1325">
        <v>104.073486328125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230.4150390625</v>
      </c>
      <c r="AE1325">
        <v>526.97900390625</v>
      </c>
      <c r="AF1325">
        <v>0</v>
      </c>
      <c r="AG1325">
        <v>0</v>
      </c>
      <c r="AH1325">
        <v>0</v>
      </c>
      <c r="AI1325">
        <v>110.7811279296875</v>
      </c>
      <c r="AJ1325">
        <v>0</v>
      </c>
      <c r="AK1325">
        <v>239.1265869140625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425.6119384765625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131.7030029296875</v>
      </c>
      <c r="CS1325">
        <v>101.43692016601562</v>
      </c>
      <c r="CT1325">
        <v>93.006599426269531</v>
      </c>
      <c r="CU1325">
        <v>21.97711181640625</v>
      </c>
      <c r="CV1325">
        <v>10.31695556640625</v>
      </c>
      <c r="CW1325">
        <v>24.072998046875</v>
      </c>
      <c r="CX1325">
        <v>4.22265625</v>
      </c>
      <c r="CY1325">
        <v>123.26119995117187</v>
      </c>
      <c r="CZ1325">
        <v>81.75531005859375</v>
      </c>
      <c r="DA1325">
        <v>20.5498046875</v>
      </c>
      <c r="DB1325">
        <v>23.875799179077148</v>
      </c>
      <c r="DC1325">
        <v>344.86599731445312</v>
      </c>
      <c r="DD1325">
        <v>148.60079956054687</v>
      </c>
      <c r="DE1325">
        <v>51.046295166015625</v>
      </c>
      <c r="DF1325">
        <v>12.344900131225586</v>
      </c>
      <c r="DG1325">
        <v>32.220001220703125</v>
      </c>
      <c r="DH1325">
        <v>25.996000289916992</v>
      </c>
      <c r="DI1325">
        <v>369.76791381835937</v>
      </c>
      <c r="DJ1325">
        <v>47.751598358154297</v>
      </c>
      <c r="DK1325">
        <v>163.22300720214844</v>
      </c>
      <c r="DL1325">
        <v>24.741199493408203</v>
      </c>
      <c r="DM1325">
        <v>107.73699951171875</v>
      </c>
      <c r="DN1325">
        <v>35.39752197265625</v>
      </c>
      <c r="DO1325">
        <v>150.7037353515625</v>
      </c>
      <c r="DP1325">
        <v>51.337799072265625</v>
      </c>
      <c r="DQ1325">
        <v>183.81301879882812</v>
      </c>
      <c r="DR1325">
        <v>1178.1090087890625</v>
      </c>
      <c r="DS1325">
        <v>0</v>
      </c>
      <c r="DT1325">
        <v>931.81707763671875</v>
      </c>
      <c r="DU1325">
        <v>135.84019470214844</v>
      </c>
      <c r="DV1325">
        <v>48.882186889648438</v>
      </c>
      <c r="DW1325">
        <v>37.111801147460938</v>
      </c>
      <c r="DX1325">
        <v>23.875799179077148</v>
      </c>
      <c r="DY1325">
        <v>11.937899589538574</v>
      </c>
      <c r="DZ1325">
        <v>6.96771240234375</v>
      </c>
      <c r="EA1325">
        <v>38.938796997070313</v>
      </c>
      <c r="EB1325">
        <v>62.00439453125</v>
      </c>
      <c r="EC1325">
        <v>51.918399810791016</v>
      </c>
      <c r="ED1325">
        <v>38.938800811767578</v>
      </c>
      <c r="EE1325">
        <v>245.34429931640625</v>
      </c>
      <c r="EF1325">
        <v>71.734596252441406</v>
      </c>
      <c r="EG1325">
        <v>21.656196594238281</v>
      </c>
      <c r="EH1325">
        <v>102.67559814453125</v>
      </c>
      <c r="EI1325">
        <v>490.224853515625</v>
      </c>
      <c r="EJ1325">
        <v>185.109619140625</v>
      </c>
    </row>
    <row r="1326" spans="2:140" x14ac:dyDescent="0.2">
      <c r="B1326">
        <v>360.85400390625</v>
      </c>
      <c r="C1326">
        <v>0</v>
      </c>
      <c r="D1326">
        <v>0</v>
      </c>
      <c r="E1326">
        <v>65.146728515625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137.538818359375</v>
      </c>
      <c r="AE1326">
        <v>391.3736572265625</v>
      </c>
      <c r="AF1326">
        <v>0</v>
      </c>
      <c r="AG1326">
        <v>0</v>
      </c>
      <c r="AH1326">
        <v>0</v>
      </c>
      <c r="AI1326">
        <v>94.0499267578125</v>
      </c>
      <c r="AJ1326">
        <v>0</v>
      </c>
      <c r="AK1326">
        <v>179.4368896484375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236.4410400390625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129.80747985839844</v>
      </c>
      <c r="CS1326">
        <v>61.1824951171875</v>
      </c>
      <c r="CT1326">
        <v>70.564796447753906</v>
      </c>
      <c r="CU1326">
        <v>15.564605712890625</v>
      </c>
      <c r="CV1326">
        <v>6.121795654296875</v>
      </c>
      <c r="CW1326">
        <v>14.284210205078125</v>
      </c>
      <c r="CX1326">
        <v>3.02362060546875</v>
      </c>
      <c r="CY1326">
        <v>105.65669250488281</v>
      </c>
      <c r="CZ1326">
        <v>56.32550048828125</v>
      </c>
      <c r="DA1326">
        <v>13.10699462890625</v>
      </c>
      <c r="DB1326">
        <v>20.684999465942383</v>
      </c>
      <c r="DC1326">
        <v>216.61500549316406</v>
      </c>
      <c r="DD1326">
        <v>125.04779052734375</v>
      </c>
      <c r="DE1326">
        <v>41.3212890625</v>
      </c>
      <c r="DF1326">
        <v>10.12600040435791</v>
      </c>
      <c r="DG1326">
        <v>21.754499435424805</v>
      </c>
      <c r="DH1326">
        <v>21.478399276733398</v>
      </c>
      <c r="DI1326">
        <v>214.52699279785156</v>
      </c>
      <c r="DJ1326">
        <v>41.369998931884766</v>
      </c>
      <c r="DK1326">
        <v>120.12490081787109</v>
      </c>
      <c r="DL1326">
        <v>21.137599945068359</v>
      </c>
      <c r="DM1326">
        <v>82.112098693847656</v>
      </c>
      <c r="DN1326">
        <v>29.14251708984375</v>
      </c>
      <c r="DO1326">
        <v>119.5640869140625</v>
      </c>
      <c r="DP1326">
        <v>48.659801483154297</v>
      </c>
      <c r="DQ1326">
        <v>130.08993530273437</v>
      </c>
      <c r="DR1326">
        <v>814.53802490234375</v>
      </c>
      <c r="DS1326">
        <v>0</v>
      </c>
      <c r="DT1326">
        <v>566.813232421875</v>
      </c>
      <c r="DU1326">
        <v>97.599700927734375</v>
      </c>
      <c r="DV1326">
        <v>36.04180908203125</v>
      </c>
      <c r="DW1326">
        <v>31.706399917602539</v>
      </c>
      <c r="DX1326">
        <v>20.684999465942383</v>
      </c>
      <c r="DY1326">
        <v>10.342499732971191</v>
      </c>
      <c r="DZ1326">
        <v>4.825408935546875</v>
      </c>
      <c r="EA1326">
        <v>23.411399841308594</v>
      </c>
      <c r="EB1326">
        <v>47.043205261230469</v>
      </c>
      <c r="EC1326">
        <v>31.215200424194336</v>
      </c>
      <c r="ED1326">
        <v>23.411399841308594</v>
      </c>
      <c r="EE1326">
        <v>174.02980041503906</v>
      </c>
      <c r="EF1326">
        <v>52.450294494628906</v>
      </c>
      <c r="EG1326">
        <v>14.668205261230469</v>
      </c>
      <c r="EH1326">
        <v>64.57769775390625</v>
      </c>
      <c r="EI1326">
        <v>235.6173095703125</v>
      </c>
      <c r="EJ1326">
        <v>64.706298828125</v>
      </c>
    </row>
    <row r="1327" spans="2:140" x14ac:dyDescent="0.2">
      <c r="B1327">
        <v>230.12060546875</v>
      </c>
      <c r="C1327">
        <v>0</v>
      </c>
      <c r="D1327">
        <v>0</v>
      </c>
      <c r="E1327">
        <v>51.99774169921875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122.239990234375</v>
      </c>
      <c r="AE1327">
        <v>336.137939453125</v>
      </c>
      <c r="AF1327">
        <v>0</v>
      </c>
      <c r="AG1327">
        <v>0</v>
      </c>
      <c r="AH1327">
        <v>0</v>
      </c>
      <c r="AI1327">
        <v>87.193115234375</v>
      </c>
      <c r="AJ1327">
        <v>0</v>
      </c>
      <c r="AK1327">
        <v>150.2197265625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163.0540771484375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127.86601257324219</v>
      </c>
      <c r="CS1327">
        <v>42.51190185546875</v>
      </c>
      <c r="CT1327">
        <v>60.407398223876953</v>
      </c>
      <c r="CU1327">
        <v>13.371612548828125</v>
      </c>
      <c r="CV1327">
        <v>5.70989990234375</v>
      </c>
      <c r="CW1327">
        <v>13.3231201171875</v>
      </c>
      <c r="CX1327">
        <v>2.536895751953125</v>
      </c>
      <c r="CY1327">
        <v>96.659408569335938</v>
      </c>
      <c r="CZ1327">
        <v>43.29327392578125</v>
      </c>
      <c r="DA1327">
        <v>9.6278076171875</v>
      </c>
      <c r="DB1327">
        <v>18.252199172973633</v>
      </c>
      <c r="DC1327">
        <v>182.44999694824219</v>
      </c>
      <c r="DD1327">
        <v>110.39851379394531</v>
      </c>
      <c r="DE1327">
        <v>35.024078369140625</v>
      </c>
      <c r="DF1327">
        <v>9.1219997406005859</v>
      </c>
      <c r="DG1327">
        <v>16.944499969482422</v>
      </c>
      <c r="DH1327">
        <v>18.974399566650391</v>
      </c>
      <c r="DI1327">
        <v>181.43898010253906</v>
      </c>
      <c r="DJ1327">
        <v>36.504398345947266</v>
      </c>
      <c r="DK1327">
        <v>102.89980316162109</v>
      </c>
      <c r="DL1327">
        <v>18.557199478149414</v>
      </c>
      <c r="DM1327">
        <v>69.589202880859375</v>
      </c>
      <c r="DN1327">
        <v>25.032485961914062</v>
      </c>
      <c r="DO1327">
        <v>102.22769165039062</v>
      </c>
      <c r="DP1327">
        <v>46.619598388671875</v>
      </c>
      <c r="DQ1327">
        <v>97.107208251953125</v>
      </c>
      <c r="DR1327">
        <v>664.60089111328125</v>
      </c>
      <c r="DS1327">
        <v>0</v>
      </c>
      <c r="DT1327">
        <v>428.60470581054687</v>
      </c>
      <c r="DU1327">
        <v>75.726600646972656</v>
      </c>
      <c r="DV1327">
        <v>27.795600891113281</v>
      </c>
      <c r="DW1327">
        <v>27.835800170898437</v>
      </c>
      <c r="DX1327">
        <v>18.252199172973633</v>
      </c>
      <c r="DY1327">
        <v>9.1260995864868164</v>
      </c>
      <c r="DZ1327">
        <v>3.838592529296875</v>
      </c>
      <c r="EA1327">
        <v>16.116001129150391</v>
      </c>
      <c r="EB1327">
        <v>40.271595001220703</v>
      </c>
      <c r="EC1327">
        <v>21.488000869750977</v>
      </c>
      <c r="ED1327">
        <v>16.115999221801758</v>
      </c>
      <c r="EE1327">
        <v>136.88639831542969</v>
      </c>
      <c r="EF1327">
        <v>47.266098022460938</v>
      </c>
      <c r="EG1327">
        <v>12.416698455810547</v>
      </c>
      <c r="EH1327">
        <v>50.979598999023438</v>
      </c>
      <c r="EI1327">
        <v>164.7537841796875</v>
      </c>
      <c r="EJ1327">
        <v>44.976806640625</v>
      </c>
    </row>
    <row r="1328" spans="2:140" x14ac:dyDescent="0.2">
      <c r="B1328">
        <v>309.87548828125</v>
      </c>
      <c r="C1328">
        <v>0</v>
      </c>
      <c r="D1328">
        <v>0</v>
      </c>
      <c r="E1328">
        <v>46.69500732421875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181.708984375</v>
      </c>
      <c r="AE1328">
        <v>373.791015625</v>
      </c>
      <c r="AF1328">
        <v>0</v>
      </c>
      <c r="AG1328">
        <v>0</v>
      </c>
      <c r="AH1328">
        <v>0</v>
      </c>
      <c r="AI1328">
        <v>84.6943359375</v>
      </c>
      <c r="AJ1328">
        <v>0</v>
      </c>
      <c r="AK1328">
        <v>139.542724609375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130.405029296875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123.16799926757812</v>
      </c>
      <c r="CS1328">
        <v>33.938507080078125</v>
      </c>
      <c r="CT1328">
        <v>55.212600708007812</v>
      </c>
      <c r="CU1328">
        <v>12.501007080078125</v>
      </c>
      <c r="CV1328">
        <v>5.551788330078125</v>
      </c>
      <c r="CW1328">
        <v>12.954193115234375</v>
      </c>
      <c r="CX1328">
        <v>2.338134765625</v>
      </c>
      <c r="CY1328">
        <v>89.937408447265625</v>
      </c>
      <c r="CZ1328">
        <v>37.2135009765625</v>
      </c>
      <c r="DA1328">
        <v>7.89501953125</v>
      </c>
      <c r="DB1328">
        <v>20.669599533081055</v>
      </c>
      <c r="DC1328">
        <v>162.09599304199219</v>
      </c>
      <c r="DD1328">
        <v>106.28010559082031</v>
      </c>
      <c r="DE1328">
        <v>31.780899047851563</v>
      </c>
      <c r="DF1328">
        <v>8.6742000579833984</v>
      </c>
      <c r="DG1328">
        <v>14.293999671936035</v>
      </c>
      <c r="DH1328">
        <v>17.054399490356445</v>
      </c>
      <c r="DI1328">
        <v>166.70060729980469</v>
      </c>
      <c r="DJ1328">
        <v>41.339199066162109</v>
      </c>
      <c r="DK1328">
        <v>91.098701477050781</v>
      </c>
      <c r="DL1328">
        <v>16.488000869750977</v>
      </c>
      <c r="DM1328">
        <v>60.716896057128906</v>
      </c>
      <c r="DN1328">
        <v>22.329010009765625</v>
      </c>
      <c r="DO1328">
        <v>98.719207763671875</v>
      </c>
      <c r="DP1328">
        <v>44.667598724365234</v>
      </c>
      <c r="DQ1328">
        <v>77.88482666015625</v>
      </c>
      <c r="DR1328">
        <v>575.3072509765625</v>
      </c>
      <c r="DS1328">
        <v>0</v>
      </c>
      <c r="DT1328">
        <v>363.14938354492187</v>
      </c>
      <c r="DU1328">
        <v>61.099700927734375</v>
      </c>
      <c r="DV1328">
        <v>22.211002349853516</v>
      </c>
      <c r="DW1328">
        <v>24.732000350952148</v>
      </c>
      <c r="DX1328">
        <v>20.669599533081055</v>
      </c>
      <c r="DY1328">
        <v>10.334799766540527</v>
      </c>
      <c r="DZ1328">
        <v>4.2117919921875</v>
      </c>
      <c r="EA1328">
        <v>12.234901428222656</v>
      </c>
      <c r="EB1328">
        <v>36.808399200439453</v>
      </c>
      <c r="EC1328">
        <v>16.313199996948242</v>
      </c>
      <c r="ED1328">
        <v>12.23490047454834</v>
      </c>
      <c r="EE1328">
        <v>154.25779724121094</v>
      </c>
      <c r="EF1328">
        <v>47.917800903320312</v>
      </c>
      <c r="EG1328">
        <v>11.928001403808594</v>
      </c>
      <c r="EH1328">
        <v>45.743400573730469</v>
      </c>
      <c r="EI1328">
        <v>137.44219970703125</v>
      </c>
      <c r="EJ1328">
        <v>41.0711669921875</v>
      </c>
    </row>
    <row r="1329" spans="2:140" x14ac:dyDescent="0.2">
      <c r="B1329">
        <v>410.350341796875</v>
      </c>
      <c r="C1329">
        <v>0</v>
      </c>
      <c r="D1329">
        <v>0</v>
      </c>
      <c r="E1329">
        <v>44.718017578125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132.31494140625</v>
      </c>
      <c r="AE1329">
        <v>436.2857666015625</v>
      </c>
      <c r="AF1329">
        <v>0</v>
      </c>
      <c r="AG1329">
        <v>0</v>
      </c>
      <c r="AH1329">
        <v>0</v>
      </c>
      <c r="AI1329">
        <v>84.211181640625</v>
      </c>
      <c r="AJ1329">
        <v>0</v>
      </c>
      <c r="AK1329">
        <v>135.11505126953125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115.63800048828125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120.10249328613281</v>
      </c>
      <c r="CS1329">
        <v>30.823089599609375</v>
      </c>
      <c r="CT1329">
        <v>57.115798950195313</v>
      </c>
      <c r="CU1329">
        <v>12.41400146484375</v>
      </c>
      <c r="CV1329">
        <v>5.4656982421875</v>
      </c>
      <c r="CW1329">
        <v>12.7532958984375</v>
      </c>
      <c r="CX1329">
        <v>2.227783203125</v>
      </c>
      <c r="CY1329">
        <v>84.158897399902344</v>
      </c>
      <c r="CZ1329">
        <v>34.902694702148438</v>
      </c>
      <c r="DA1329">
        <v>7.422210693359375</v>
      </c>
      <c r="DB1329">
        <v>17.715799331665039</v>
      </c>
      <c r="DC1329">
        <v>151.052001953125</v>
      </c>
      <c r="DD1329">
        <v>102.2301025390625</v>
      </c>
      <c r="DE1329">
        <v>31.076705932617188</v>
      </c>
      <c r="DF1329">
        <v>8.464599609375</v>
      </c>
      <c r="DG1329">
        <v>12.764499664306641</v>
      </c>
      <c r="DH1329">
        <v>15.628800392150879</v>
      </c>
      <c r="DI1329">
        <v>160.52720642089844</v>
      </c>
      <c r="DJ1329">
        <v>35.431598663330078</v>
      </c>
      <c r="DK1329">
        <v>179.622802734375</v>
      </c>
      <c r="DL1329">
        <v>19.389997482299805</v>
      </c>
      <c r="DM1329">
        <v>67.85198974609375</v>
      </c>
      <c r="DN1329">
        <v>22.68450927734375</v>
      </c>
      <c r="DO1329">
        <v>90.656707763671875</v>
      </c>
      <c r="DP1329">
        <v>43.064601898193359</v>
      </c>
      <c r="DQ1329">
        <v>67.415008544921875</v>
      </c>
      <c r="DR1329">
        <v>501.32598876953125</v>
      </c>
      <c r="DS1329">
        <v>0</v>
      </c>
      <c r="DT1329">
        <v>330.5364990234375</v>
      </c>
      <c r="DU1329">
        <v>52.749401092529297</v>
      </c>
      <c r="DV1329">
        <v>18.920196533203125</v>
      </c>
      <c r="DW1329">
        <v>29.084999084472656</v>
      </c>
      <c r="DX1329">
        <v>17.715799331665039</v>
      </c>
      <c r="DY1329">
        <v>8.8578996658325195</v>
      </c>
      <c r="DZ1329">
        <v>3.548095703125</v>
      </c>
      <c r="EA1329">
        <v>10.49730110168457</v>
      </c>
      <c r="EB1329">
        <v>38.077205657958984</v>
      </c>
      <c r="EC1329">
        <v>13.996399879455566</v>
      </c>
      <c r="ED1329">
        <v>10.497300148010254</v>
      </c>
      <c r="EE1329">
        <v>145.18009948730469</v>
      </c>
      <c r="EF1329">
        <v>46.342800140380859</v>
      </c>
      <c r="EG1329">
        <v>11.466300964355469</v>
      </c>
      <c r="EH1329">
        <v>43.61309814453125</v>
      </c>
      <c r="EI1329">
        <v>127.62890625</v>
      </c>
      <c r="EJ1329">
        <v>40.4088134765625</v>
      </c>
    </row>
    <row r="1330" spans="2:140" x14ac:dyDescent="0.2">
      <c r="B1330">
        <v>496.17431640625</v>
      </c>
      <c r="C1330">
        <v>0</v>
      </c>
      <c r="D1330">
        <v>0</v>
      </c>
      <c r="E1330">
        <v>54.0216064453125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201.8089599609375</v>
      </c>
      <c r="AE1330">
        <v>424.75341796875</v>
      </c>
      <c r="AF1330">
        <v>0</v>
      </c>
      <c r="AG1330">
        <v>0</v>
      </c>
      <c r="AH1330">
        <v>0</v>
      </c>
      <c r="AI1330">
        <v>97.6900634765625</v>
      </c>
      <c r="AJ1330">
        <v>0</v>
      </c>
      <c r="AK1330">
        <v>173.1065673828125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123.81500244140625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117.79150390625</v>
      </c>
      <c r="CS1330">
        <v>24.93402099609375</v>
      </c>
      <c r="CT1330">
        <v>67.467597961425781</v>
      </c>
      <c r="CU1330">
        <v>14.113800048828125</v>
      </c>
      <c r="CV1330">
        <v>5.428497314453125</v>
      </c>
      <c r="CW1330">
        <v>12.66650390625</v>
      </c>
      <c r="CX1330">
        <v>2.186279296875</v>
      </c>
      <c r="CY1330">
        <v>80.848709106445312</v>
      </c>
      <c r="CZ1330">
        <v>30.51300048828125</v>
      </c>
      <c r="DA1330">
        <v>6.399993896484375</v>
      </c>
      <c r="DB1330">
        <v>19.818000793457031</v>
      </c>
      <c r="DC1330">
        <v>146.36199951171875</v>
      </c>
      <c r="DD1330">
        <v>122.26228332519531</v>
      </c>
      <c r="DE1330">
        <v>38.6527099609375</v>
      </c>
      <c r="DF1330">
        <v>10.582099914550781</v>
      </c>
      <c r="DG1330">
        <v>14.38599967956543</v>
      </c>
      <c r="DH1330">
        <v>14.757599830627441</v>
      </c>
      <c r="DI1330">
        <v>164.10562133789062</v>
      </c>
      <c r="DJ1330">
        <v>39.636001586914063</v>
      </c>
      <c r="DK1330">
        <v>243.25990295410156</v>
      </c>
      <c r="DL1330">
        <v>24.813602447509766</v>
      </c>
      <c r="DM1330">
        <v>78.372299194335937</v>
      </c>
      <c r="DN1330">
        <v>24.808013916015625</v>
      </c>
      <c r="DO1330">
        <v>101.82083129882812</v>
      </c>
      <c r="DP1330">
        <v>41.981800079345703</v>
      </c>
      <c r="DQ1330">
        <v>62.280303955078125</v>
      </c>
      <c r="DR1330">
        <v>456.2607421875</v>
      </c>
      <c r="DS1330">
        <v>0</v>
      </c>
      <c r="DT1330">
        <v>344.23077392578125</v>
      </c>
      <c r="DU1330">
        <v>58.56719970703125</v>
      </c>
      <c r="DV1330">
        <v>21.253803253173828</v>
      </c>
      <c r="DW1330">
        <v>37.220401763916016</v>
      </c>
      <c r="DX1330">
        <v>19.818000793457031</v>
      </c>
      <c r="DY1330">
        <v>9.9090003967285156</v>
      </c>
      <c r="DZ1330">
        <v>4.898895263671875</v>
      </c>
      <c r="EA1330">
        <v>12.408599853515625</v>
      </c>
      <c r="EB1330">
        <v>44.978401184082031</v>
      </c>
      <c r="EC1330">
        <v>16.5447998046875</v>
      </c>
      <c r="ED1330">
        <v>12.408599853515625</v>
      </c>
      <c r="EE1330">
        <v>130.47030639648438</v>
      </c>
      <c r="EF1330">
        <v>67.557693481445313</v>
      </c>
      <c r="EG1330">
        <v>18.972496032714844</v>
      </c>
      <c r="EH1330">
        <v>83.892601013183594</v>
      </c>
      <c r="EI1330">
        <v>176.072021484375</v>
      </c>
      <c r="EJ1330">
        <v>52.63397216796875</v>
      </c>
    </row>
    <row r="1331" spans="2:140" x14ac:dyDescent="0.2">
      <c r="B1331">
        <v>986.12744140625</v>
      </c>
      <c r="C1331">
        <v>0</v>
      </c>
      <c r="D1331">
        <v>0</v>
      </c>
      <c r="E1331">
        <v>90.281494140625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150.429931640625</v>
      </c>
      <c r="AE1331">
        <v>459.5810546875</v>
      </c>
      <c r="AF1331">
        <v>0</v>
      </c>
      <c r="AG1331">
        <v>0</v>
      </c>
      <c r="AH1331">
        <v>0</v>
      </c>
      <c r="AI1331">
        <v>105.13720703125</v>
      </c>
      <c r="AJ1331">
        <v>0</v>
      </c>
      <c r="AK1331">
        <v>176.579345703125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763.261962890625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128.52748107910156</v>
      </c>
      <c r="CS1331">
        <v>65.738189697265625</v>
      </c>
      <c r="CT1331">
        <v>60.952201843261719</v>
      </c>
      <c r="CU1331">
        <v>20.24822998046875</v>
      </c>
      <c r="CV1331">
        <v>14.03521728515625</v>
      </c>
      <c r="CW1331">
        <v>32.74884033203125</v>
      </c>
      <c r="CX1331">
        <v>2.17327880859375</v>
      </c>
      <c r="CY1331">
        <v>150.55189514160156</v>
      </c>
      <c r="CZ1331">
        <v>83.977386474609375</v>
      </c>
      <c r="DA1331">
        <v>21.050384521484375</v>
      </c>
      <c r="DB1331">
        <v>20.03019905090332</v>
      </c>
      <c r="DC1331">
        <v>437.83599853515625</v>
      </c>
      <c r="DD1331">
        <v>148.01579284667969</v>
      </c>
      <c r="DE1331">
        <v>39.39532470703125</v>
      </c>
      <c r="DF1331">
        <v>10.817700386047363</v>
      </c>
      <c r="DG1331">
        <v>88.538497924804688</v>
      </c>
      <c r="DH1331">
        <v>32.721199035644531</v>
      </c>
      <c r="DI1331">
        <v>354.43856811523437</v>
      </c>
      <c r="DJ1331">
        <v>40.060398101806641</v>
      </c>
      <c r="DK1331">
        <v>170.8717041015625</v>
      </c>
      <c r="DL1331">
        <v>34.112804412841797</v>
      </c>
      <c r="DM1331">
        <v>102.38130187988281</v>
      </c>
      <c r="DN1331">
        <v>45.0625</v>
      </c>
      <c r="DO1331">
        <v>192.6038818359375</v>
      </c>
      <c r="DP1331">
        <v>69.299598693847656</v>
      </c>
      <c r="DQ1331">
        <v>230.76300048828125</v>
      </c>
      <c r="DR1331">
        <v>1147.51904296875</v>
      </c>
      <c r="DS1331">
        <v>0</v>
      </c>
      <c r="DT1331">
        <v>456.85498046875</v>
      </c>
      <c r="DU1331">
        <v>89.691200256347656</v>
      </c>
      <c r="DV1331">
        <v>30.946395874023438</v>
      </c>
      <c r="DW1331">
        <v>51.169200897216797</v>
      </c>
      <c r="DX1331">
        <v>20.03019905090332</v>
      </c>
      <c r="DY1331">
        <v>10.01509952545166</v>
      </c>
      <c r="DZ1331">
        <v>7.844207763671875</v>
      </c>
      <c r="EA1331">
        <v>14.087398529052734</v>
      </c>
      <c r="EB1331">
        <v>40.634799957275391</v>
      </c>
      <c r="EC1331">
        <v>18.783199310302734</v>
      </c>
      <c r="ED1331">
        <v>14.087400436401367</v>
      </c>
      <c r="EE1331">
        <v>154.23179626464844</v>
      </c>
      <c r="EF1331">
        <v>82.794601440429687</v>
      </c>
      <c r="EG1331">
        <v>26.394699096679688</v>
      </c>
      <c r="EH1331">
        <v>131.10209655761719</v>
      </c>
      <c r="EI1331">
        <v>668.18603515625</v>
      </c>
      <c r="EJ1331">
        <v>354</v>
      </c>
    </row>
    <row r="1332" spans="2:140" x14ac:dyDescent="0.2">
      <c r="B1332">
        <v>510.29345703125</v>
      </c>
      <c r="C1332">
        <v>0</v>
      </c>
      <c r="D1332">
        <v>0</v>
      </c>
      <c r="E1332">
        <v>74.4498291015625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202.93994140625</v>
      </c>
      <c r="AE1332">
        <v>407.6220703125</v>
      </c>
      <c r="AF1332">
        <v>0</v>
      </c>
      <c r="AG1332">
        <v>0</v>
      </c>
      <c r="AH1332">
        <v>0</v>
      </c>
      <c r="AI1332">
        <v>104.84130859375</v>
      </c>
      <c r="AJ1332">
        <v>0</v>
      </c>
      <c r="AK1332">
        <v>166.020751953125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419.75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134.45100402832031</v>
      </c>
      <c r="CS1332">
        <v>66.35821533203125</v>
      </c>
      <c r="CT1332">
        <v>56.086200714111328</v>
      </c>
      <c r="CU1332">
        <v>18.550811767578125</v>
      </c>
      <c r="CV1332">
        <v>11.129119873046875</v>
      </c>
      <c r="CW1332">
        <v>25.967926025390625</v>
      </c>
      <c r="CX1332">
        <v>2.167449951171875</v>
      </c>
      <c r="CY1332">
        <v>114.52700805664062</v>
      </c>
      <c r="CZ1332">
        <v>79.35638427734375</v>
      </c>
      <c r="DA1332">
        <v>19.41241455078125</v>
      </c>
      <c r="DB1332">
        <v>24.936199188232422</v>
      </c>
      <c r="DC1332">
        <v>186.58599853515625</v>
      </c>
      <c r="DD1332">
        <v>127.93049621582031</v>
      </c>
      <c r="DE1332">
        <v>36.4967041015625</v>
      </c>
      <c r="DF1332">
        <v>11.11769962310791</v>
      </c>
      <c r="DG1332">
        <v>45.766998291015625</v>
      </c>
      <c r="DH1332">
        <v>25.133199691772461</v>
      </c>
      <c r="DI1332">
        <v>196.73399353027344</v>
      </c>
      <c r="DJ1332">
        <v>49.872398376464844</v>
      </c>
      <c r="DK1332">
        <v>132.27239990234375</v>
      </c>
      <c r="DL1332">
        <v>25.1531982421875</v>
      </c>
      <c r="DM1332">
        <v>85.895797729492188</v>
      </c>
      <c r="DN1332">
        <v>31.725494384765625</v>
      </c>
      <c r="DO1332">
        <v>148.5780029296875</v>
      </c>
      <c r="DP1332">
        <v>60.692001342773438</v>
      </c>
      <c r="DQ1332">
        <v>181.69281005859375</v>
      </c>
      <c r="DR1332">
        <v>720.39215087890625</v>
      </c>
      <c r="DS1332">
        <v>0</v>
      </c>
      <c r="DT1332">
        <v>412.24273681640625</v>
      </c>
      <c r="DU1332">
        <v>87.93060302734375</v>
      </c>
      <c r="DV1332">
        <v>30.365997314453125</v>
      </c>
      <c r="DW1332">
        <v>37.729801177978516</v>
      </c>
      <c r="DX1332">
        <v>24.936199188232422</v>
      </c>
      <c r="DY1332">
        <v>12.468099594116211</v>
      </c>
      <c r="DZ1332">
        <v>6.1536865234375</v>
      </c>
      <c r="EA1332">
        <v>13.3406982421875</v>
      </c>
      <c r="EB1332">
        <v>37.390800476074219</v>
      </c>
      <c r="EC1332">
        <v>17.787599563598633</v>
      </c>
      <c r="ED1332">
        <v>13.340700149536133</v>
      </c>
      <c r="EE1332">
        <v>141.05740356445312</v>
      </c>
      <c r="EF1332">
        <v>81.825790405273438</v>
      </c>
      <c r="EG1332">
        <v>25.242904663085937</v>
      </c>
      <c r="EH1332">
        <v>121.98149871826172</v>
      </c>
      <c r="EI1332">
        <v>345.8037109375</v>
      </c>
      <c r="EJ1332">
        <v>139.397705078125</v>
      </c>
    </row>
    <row r="1333" spans="2:140" x14ac:dyDescent="0.2">
      <c r="B1333">
        <v>457.20458984375</v>
      </c>
      <c r="C1333">
        <v>0</v>
      </c>
      <c r="D1333">
        <v>0</v>
      </c>
      <c r="E1333">
        <v>108.45361328125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378.884033203125</v>
      </c>
      <c r="AE1333">
        <v>527.806396484375</v>
      </c>
      <c r="AF1333">
        <v>0</v>
      </c>
      <c r="AG1333">
        <v>0</v>
      </c>
      <c r="AH1333">
        <v>0</v>
      </c>
      <c r="AI1333">
        <v>156.40673828125</v>
      </c>
      <c r="AJ1333">
        <v>0</v>
      </c>
      <c r="AK1333">
        <v>306.5482177734375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449.5460205078125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143.34700012207031</v>
      </c>
      <c r="CS1333">
        <v>102.55599975585937</v>
      </c>
      <c r="CT1333">
        <v>73.504798889160156</v>
      </c>
      <c r="CU1333">
        <v>33.506103515625</v>
      </c>
      <c r="CV1333">
        <v>19.23089599609375</v>
      </c>
      <c r="CW1333">
        <v>44.8720703125</v>
      </c>
      <c r="CX1333">
        <v>3.4810791015625</v>
      </c>
      <c r="CY1333">
        <v>118.375</v>
      </c>
      <c r="CZ1333">
        <v>101.32000732421875</v>
      </c>
      <c r="DA1333">
        <v>25.26800537109375</v>
      </c>
      <c r="DB1333">
        <v>58.009998321533203</v>
      </c>
      <c r="DC1333">
        <v>242.62899780273437</v>
      </c>
      <c r="DD1333">
        <v>184.83119201660156</v>
      </c>
      <c r="DE1333">
        <v>53.18280029296875</v>
      </c>
      <c r="DF1333">
        <v>13.84060001373291</v>
      </c>
      <c r="DG1333">
        <v>36.140499114990234</v>
      </c>
      <c r="DH1333">
        <v>30.762800216674805</v>
      </c>
      <c r="DI1333">
        <v>305.76507568359375</v>
      </c>
      <c r="DJ1333">
        <v>116.01999664306641</v>
      </c>
      <c r="DK1333">
        <v>149.93600463867187</v>
      </c>
      <c r="DL1333">
        <v>24.836399078369141</v>
      </c>
      <c r="DM1333">
        <v>122.3843994140625</v>
      </c>
      <c r="DN1333">
        <v>35.08599853515625</v>
      </c>
      <c r="DO1333">
        <v>239.5440673828125</v>
      </c>
      <c r="DP1333">
        <v>60.070999145507812</v>
      </c>
      <c r="DQ1333">
        <v>242.94580078125</v>
      </c>
      <c r="DR1333">
        <v>1021.4841918945312</v>
      </c>
      <c r="DS1333">
        <v>0</v>
      </c>
      <c r="DT1333">
        <v>781.9715576171875</v>
      </c>
      <c r="DU1333">
        <v>137.04029846191406</v>
      </c>
      <c r="DV1333">
        <v>46.402801513671875</v>
      </c>
      <c r="DW1333">
        <v>37.254600524902344</v>
      </c>
      <c r="DX1333">
        <v>58.009998321533203</v>
      </c>
      <c r="DY1333">
        <v>29.004999160766602</v>
      </c>
      <c r="DZ1333">
        <v>11.809799194335938</v>
      </c>
      <c r="EA1333">
        <v>33.669601440429688</v>
      </c>
      <c r="EB1333">
        <v>49.003204345703125</v>
      </c>
      <c r="EC1333">
        <v>44.892799377441406</v>
      </c>
      <c r="ED1333">
        <v>33.669601440429688</v>
      </c>
      <c r="EE1333">
        <v>247.95469665527344</v>
      </c>
      <c r="EF1333">
        <v>148.49240112304687</v>
      </c>
      <c r="EG1333">
        <v>41.04888916015625</v>
      </c>
      <c r="EH1333">
        <v>178.52130126953125</v>
      </c>
      <c r="EI1333">
        <v>388.8875732421875</v>
      </c>
      <c r="EJ1333">
        <v>173.589599609375</v>
      </c>
    </row>
    <row r="1334" spans="2:140" x14ac:dyDescent="0.2">
      <c r="B1334">
        <v>345.1005859375</v>
      </c>
      <c r="C1334">
        <v>0</v>
      </c>
      <c r="D1334">
        <v>0</v>
      </c>
      <c r="E1334">
        <v>93.01025390625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355.154052734375</v>
      </c>
      <c r="AE1334">
        <v>612.80029296875</v>
      </c>
      <c r="AF1334">
        <v>0</v>
      </c>
      <c r="AG1334">
        <v>0</v>
      </c>
      <c r="AH1334">
        <v>0</v>
      </c>
      <c r="AI1334">
        <v>165.35888671875</v>
      </c>
      <c r="AJ1334">
        <v>0</v>
      </c>
      <c r="AK1334">
        <v>324.0068359375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271.2650146484375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141.75199890136719</v>
      </c>
      <c r="CS1334">
        <v>71.192474365234375</v>
      </c>
      <c r="CT1334">
        <v>87.64019775390625</v>
      </c>
      <c r="CU1334">
        <v>32.91119384765625</v>
      </c>
      <c r="CV1334">
        <v>8.0645751953125</v>
      </c>
      <c r="CW1334">
        <v>18.81744384765625</v>
      </c>
      <c r="CX1334">
        <v>2.8037109375</v>
      </c>
      <c r="CY1334">
        <v>107.87880706787109</v>
      </c>
      <c r="CZ1334">
        <v>67.39251708984375</v>
      </c>
      <c r="DA1334">
        <v>15.826995849609375</v>
      </c>
      <c r="DB1334">
        <v>47.115398406982422</v>
      </c>
      <c r="DC1334">
        <v>266.447998046875</v>
      </c>
      <c r="DD1334">
        <v>189.72720336914062</v>
      </c>
      <c r="DE1334">
        <v>58.3594970703125</v>
      </c>
      <c r="DF1334">
        <v>15.592399597167969</v>
      </c>
      <c r="DG1334">
        <v>27.090499877929688</v>
      </c>
      <c r="DH1334">
        <v>24.811599731445313</v>
      </c>
      <c r="DI1334">
        <v>282.45516967773437</v>
      </c>
      <c r="DJ1334">
        <v>94.230796813964844</v>
      </c>
      <c r="DK1334">
        <v>182.54679870605469</v>
      </c>
      <c r="DL1334">
        <v>28.412796020507813</v>
      </c>
      <c r="DM1334">
        <v>100.82440185546875</v>
      </c>
      <c r="DN1334">
        <v>40.782989501953125</v>
      </c>
      <c r="DO1334">
        <v>210.52081298828125</v>
      </c>
      <c r="DP1334">
        <v>57.443199157714844</v>
      </c>
      <c r="DQ1334">
        <v>169.89288330078125</v>
      </c>
      <c r="DR1334">
        <v>765.6781005859375</v>
      </c>
      <c r="DS1334">
        <v>0</v>
      </c>
      <c r="DT1334">
        <v>728.570556640625</v>
      </c>
      <c r="DU1334">
        <v>130.22360229492188</v>
      </c>
      <c r="DV1334">
        <v>48.070999145507813</v>
      </c>
      <c r="DW1334">
        <v>42.61920166015625</v>
      </c>
      <c r="DX1334">
        <v>47.115398406982422</v>
      </c>
      <c r="DY1334">
        <v>23.557699203491211</v>
      </c>
      <c r="DZ1334">
        <v>11.83319091796875</v>
      </c>
      <c r="EA1334">
        <v>40.073707580566406</v>
      </c>
      <c r="EB1334">
        <v>58.426803588867188</v>
      </c>
      <c r="EC1334">
        <v>53.431598663330078</v>
      </c>
      <c r="ED1334">
        <v>40.073699951171875</v>
      </c>
      <c r="EE1334">
        <v>287.462890625</v>
      </c>
      <c r="EF1334">
        <v>141.913818359375</v>
      </c>
      <c r="EG1334">
        <v>39.771591186523438</v>
      </c>
      <c r="EH1334">
        <v>175.48379516601562</v>
      </c>
      <c r="EI1334">
        <v>253.51953125</v>
      </c>
      <c r="EJ1334">
        <v>77.154541015625</v>
      </c>
    </row>
    <row r="1335" spans="2:140" x14ac:dyDescent="0.2">
      <c r="B1335">
        <v>420.79931640625</v>
      </c>
      <c r="C1335">
        <v>0</v>
      </c>
      <c r="D1335">
        <v>0</v>
      </c>
      <c r="E1335">
        <v>62.09228515625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254.594970703125</v>
      </c>
      <c r="AE1335">
        <v>534.63671875</v>
      </c>
      <c r="AF1335">
        <v>0</v>
      </c>
      <c r="AG1335">
        <v>0</v>
      </c>
      <c r="AH1335">
        <v>0</v>
      </c>
      <c r="AI1335">
        <v>121.50146484375</v>
      </c>
      <c r="AJ1335">
        <v>0</v>
      </c>
      <c r="AK1335">
        <v>211.683349609375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90.7440185546875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139.61500549316406</v>
      </c>
      <c r="CS1335">
        <v>52.553802490234375</v>
      </c>
      <c r="CT1335">
        <v>68.444999694824219</v>
      </c>
      <c r="CU1335">
        <v>19.887908935546875</v>
      </c>
      <c r="CV1335">
        <v>6.57330322265625</v>
      </c>
      <c r="CW1335">
        <v>15.337677001953125</v>
      </c>
      <c r="CX1335">
        <v>2.464630126953125</v>
      </c>
      <c r="CY1335">
        <v>101.96800994873047</v>
      </c>
      <c r="CZ1335">
        <v>56.150604248046875</v>
      </c>
      <c r="DA1335">
        <v>12.871612548828125</v>
      </c>
      <c r="DB1335">
        <v>31.152399063110352</v>
      </c>
      <c r="DC1335">
        <v>203.99899291992187</v>
      </c>
      <c r="DD1335">
        <v>151.35748291015625</v>
      </c>
      <c r="DE1335">
        <v>43.654693603515625</v>
      </c>
      <c r="DF1335">
        <v>12.453100204467773</v>
      </c>
      <c r="DG1335">
        <v>22.479999542236328</v>
      </c>
      <c r="DH1335">
        <v>22.091999053955078</v>
      </c>
      <c r="DI1335">
        <v>207.94610595703125</v>
      </c>
      <c r="DJ1335">
        <v>62.304798126220703</v>
      </c>
      <c r="DK1335">
        <v>135.80709838867187</v>
      </c>
      <c r="DL1335">
        <v>25.302799224853516</v>
      </c>
      <c r="DM1335">
        <v>89.00750732421875</v>
      </c>
      <c r="DN1335">
        <v>34.718994140625</v>
      </c>
      <c r="DO1335">
        <v>148.5755615234375</v>
      </c>
      <c r="DP1335">
        <v>55.400001525878906</v>
      </c>
      <c r="DQ1335">
        <v>132.23471069335937</v>
      </c>
      <c r="DR1335">
        <v>656.395263671875</v>
      </c>
      <c r="DS1335">
        <v>0</v>
      </c>
      <c r="DT1335">
        <v>485.58273315429687</v>
      </c>
      <c r="DU1335">
        <v>95.303298950195313</v>
      </c>
      <c r="DV1335">
        <v>35.218399047851562</v>
      </c>
      <c r="DW1335">
        <v>37.954200744628906</v>
      </c>
      <c r="DX1335">
        <v>31.152399063110352</v>
      </c>
      <c r="DY1335">
        <v>15.576199531555176</v>
      </c>
      <c r="DZ1335">
        <v>8.226593017578125</v>
      </c>
      <c r="EA1335">
        <v>23.283000946044922</v>
      </c>
      <c r="EB1335">
        <v>45.629997253417969</v>
      </c>
      <c r="EC1335">
        <v>31.044000625610352</v>
      </c>
      <c r="ED1335">
        <v>23.283000946044922</v>
      </c>
      <c r="EE1335">
        <v>220.19070434570312</v>
      </c>
      <c r="EF1335">
        <v>74.117408752441406</v>
      </c>
      <c r="EG1335">
        <v>20.708694458007813</v>
      </c>
      <c r="EH1335">
        <v>91.084503173828125</v>
      </c>
      <c r="EI1335">
        <v>186.0146484375</v>
      </c>
      <c r="EJ1335">
        <v>53.15966796875</v>
      </c>
    </row>
    <row r="1336" spans="2:140" x14ac:dyDescent="0.2">
      <c r="B1336">
        <v>580.50439453125</v>
      </c>
      <c r="C1336">
        <v>0</v>
      </c>
      <c r="D1336">
        <v>0</v>
      </c>
      <c r="E1336">
        <v>71.2247314453125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496.5859375</v>
      </c>
      <c r="AE1336">
        <v>955.136474609375</v>
      </c>
      <c r="AF1336">
        <v>0</v>
      </c>
      <c r="AG1336">
        <v>0</v>
      </c>
      <c r="AH1336">
        <v>0</v>
      </c>
      <c r="AI1336">
        <v>156.414306640625</v>
      </c>
      <c r="AJ1336">
        <v>0</v>
      </c>
      <c r="AK1336">
        <v>287.574951171875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188.2230224609375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143.0789794921875</v>
      </c>
      <c r="CS1336">
        <v>60.6920166015625</v>
      </c>
      <c r="CT1336">
        <v>74.624397277832031</v>
      </c>
      <c r="CU1336">
        <v>23.623809814453125</v>
      </c>
      <c r="CV1336">
        <v>9.670196533203125</v>
      </c>
      <c r="CW1336">
        <v>22.563812255859375</v>
      </c>
      <c r="CX1336">
        <v>2.34625244140625</v>
      </c>
      <c r="CY1336">
        <v>100.89540100097656</v>
      </c>
      <c r="CZ1336">
        <v>68.031005859375</v>
      </c>
      <c r="DA1336">
        <v>16.04400634765625</v>
      </c>
      <c r="DB1336">
        <v>55.193599700927734</v>
      </c>
      <c r="DC1336">
        <v>199.57499694824219</v>
      </c>
      <c r="DD1336">
        <v>280.95208740234375</v>
      </c>
      <c r="DE1336">
        <v>55.05889892578125</v>
      </c>
      <c r="DF1336">
        <v>18.52079963684082</v>
      </c>
      <c r="DG1336">
        <v>21.108499526977539</v>
      </c>
      <c r="DH1336">
        <v>21.677200317382813</v>
      </c>
      <c r="DI1336">
        <v>216.39900207519531</v>
      </c>
      <c r="DJ1336">
        <v>110.38719940185547</v>
      </c>
      <c r="DK1336">
        <v>149.47169494628906</v>
      </c>
      <c r="DL1336">
        <v>53.674797058105469</v>
      </c>
      <c r="DM1336">
        <v>139.29629516601562</v>
      </c>
      <c r="DN1336">
        <v>104.447509765625</v>
      </c>
      <c r="DO1336">
        <v>255.724609375</v>
      </c>
      <c r="DP1336">
        <v>54.899600982666016</v>
      </c>
      <c r="DQ1336">
        <v>151.1868896484375</v>
      </c>
      <c r="DR1336">
        <v>665.24713134765625</v>
      </c>
      <c r="DS1336">
        <v>0</v>
      </c>
      <c r="DT1336">
        <v>503.1204833984375</v>
      </c>
      <c r="DU1336">
        <v>103.98860168457031</v>
      </c>
      <c r="DV1336">
        <v>36.922996520996094</v>
      </c>
      <c r="DW1336">
        <v>80.512199401855469</v>
      </c>
      <c r="DX1336">
        <v>55.193599700927734</v>
      </c>
      <c r="DY1336">
        <v>27.596799850463867</v>
      </c>
      <c r="DZ1336">
        <v>21.4281005859375</v>
      </c>
      <c r="EA1336">
        <v>26.202899932861328</v>
      </c>
      <c r="EB1336">
        <v>49.749595642089844</v>
      </c>
      <c r="EC1336">
        <v>34.937198638916016</v>
      </c>
      <c r="ED1336">
        <v>26.202899932861328</v>
      </c>
      <c r="EE1336">
        <v>400.284912109375</v>
      </c>
      <c r="EF1336">
        <v>118.393798828125</v>
      </c>
      <c r="EG1336">
        <v>33.579803466796875</v>
      </c>
      <c r="EH1336">
        <v>149.99760437011719</v>
      </c>
      <c r="EI1336">
        <v>195.5771484375</v>
      </c>
      <c r="EJ1336">
        <v>75.7252197265625</v>
      </c>
    </row>
    <row r="1337" spans="2:140" x14ac:dyDescent="0.2">
      <c r="B1337">
        <v>1067.7275390625</v>
      </c>
      <c r="C1337">
        <v>0</v>
      </c>
      <c r="D1337">
        <v>0</v>
      </c>
      <c r="E1337">
        <v>87.8465576171875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379.26904296875</v>
      </c>
      <c r="AE1337">
        <v>811.050537109375</v>
      </c>
      <c r="AF1337">
        <v>0</v>
      </c>
      <c r="AG1337">
        <v>0</v>
      </c>
      <c r="AH1337">
        <v>0</v>
      </c>
      <c r="AI1337">
        <v>124.072998046875</v>
      </c>
      <c r="AJ1337">
        <v>0</v>
      </c>
      <c r="AK1337">
        <v>222.75537109375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516.971923828125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143.81051635742187</v>
      </c>
      <c r="CS1337">
        <v>72.76568603515625</v>
      </c>
      <c r="CT1337">
        <v>64.661399841308594</v>
      </c>
      <c r="CU1337">
        <v>17.00341796875</v>
      </c>
      <c r="CV1337">
        <v>6.8712158203125</v>
      </c>
      <c r="CW1337">
        <v>16.0328369140625</v>
      </c>
      <c r="CX1337">
        <v>3.01287841796875</v>
      </c>
      <c r="CY1337">
        <v>135.20550537109375</v>
      </c>
      <c r="CZ1337">
        <v>75.08990478515625</v>
      </c>
      <c r="DA1337">
        <v>18.083404541015625</v>
      </c>
      <c r="DB1337">
        <v>34.630001068115234</v>
      </c>
      <c r="DC1337">
        <v>302.05899047851562</v>
      </c>
      <c r="DD1337">
        <v>285.84719848632812</v>
      </c>
      <c r="DE1337">
        <v>47.592437744140625</v>
      </c>
      <c r="DF1337">
        <v>17.007299423217773</v>
      </c>
      <c r="DG1337">
        <v>59.015998840332031</v>
      </c>
      <c r="DH1337">
        <v>28.18280029296875</v>
      </c>
      <c r="DI1337">
        <v>319.37579345703125</v>
      </c>
      <c r="DJ1337">
        <v>69.260002136230469</v>
      </c>
      <c r="DK1337">
        <v>149.3009033203125</v>
      </c>
      <c r="DL1337">
        <v>62.942001342773438</v>
      </c>
      <c r="DM1337">
        <v>158.20790100097656</v>
      </c>
      <c r="DN1337">
        <v>127.39453125</v>
      </c>
      <c r="DO1337">
        <v>253.41693115234375</v>
      </c>
      <c r="DP1337">
        <v>65.443000793457031</v>
      </c>
      <c r="DQ1337">
        <v>166.327880859375</v>
      </c>
      <c r="DR1337">
        <v>988.93212890625</v>
      </c>
      <c r="DS1337">
        <v>0</v>
      </c>
      <c r="DT1337">
        <v>584.871337890625</v>
      </c>
      <c r="DU1337">
        <v>91.344497680664063</v>
      </c>
      <c r="DV1337">
        <v>33.033798217773438</v>
      </c>
      <c r="DW1337">
        <v>94.413002014160156</v>
      </c>
      <c r="DX1337">
        <v>34.630001068115234</v>
      </c>
      <c r="DY1337">
        <v>17.315000534057617</v>
      </c>
      <c r="DZ1337">
        <v>22.147689819335938</v>
      </c>
      <c r="EA1337">
        <v>20.265895843505859</v>
      </c>
      <c r="EB1337">
        <v>43.107597351074219</v>
      </c>
      <c r="EC1337">
        <v>27.021200180053711</v>
      </c>
      <c r="ED1337">
        <v>20.265899658203125</v>
      </c>
      <c r="EE1337">
        <v>313.49600219726562</v>
      </c>
      <c r="EF1337">
        <v>72.050994873046875</v>
      </c>
      <c r="EG1337">
        <v>20.391197204589844</v>
      </c>
      <c r="EH1337">
        <v>90.883796691894531</v>
      </c>
      <c r="EI1337">
        <v>618.206787109375</v>
      </c>
      <c r="EJ1337">
        <v>242.81787109375</v>
      </c>
    </row>
    <row r="1338" spans="2:140" x14ac:dyDescent="0.2">
      <c r="B1338">
        <v>459.61279296875</v>
      </c>
      <c r="C1338">
        <v>0</v>
      </c>
      <c r="D1338">
        <v>0</v>
      </c>
      <c r="E1338">
        <v>66.85986328125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190.36083984375</v>
      </c>
      <c r="AE1338">
        <v>515.857666015625</v>
      </c>
      <c r="AF1338">
        <v>0</v>
      </c>
      <c r="AG1338">
        <v>0</v>
      </c>
      <c r="AH1338">
        <v>0</v>
      </c>
      <c r="AI1338">
        <v>109.2318115234375</v>
      </c>
      <c r="AJ1338">
        <v>0</v>
      </c>
      <c r="AK1338">
        <v>189.412109375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0</v>
      </c>
      <c r="CD1338">
        <v>0</v>
      </c>
      <c r="CE1338">
        <v>0</v>
      </c>
      <c r="CF1338">
        <v>0</v>
      </c>
      <c r="CG1338">
        <v>0</v>
      </c>
      <c r="CH1338">
        <v>0</v>
      </c>
      <c r="CI1338">
        <v>0</v>
      </c>
      <c r="CJ1338">
        <v>0</v>
      </c>
      <c r="CK1338">
        <v>295.7200927734375</v>
      </c>
      <c r="CL1338">
        <v>0</v>
      </c>
      <c r="CM1338">
        <v>0</v>
      </c>
      <c r="CN1338">
        <v>0</v>
      </c>
      <c r="CO1338">
        <v>0</v>
      </c>
      <c r="CP1338">
        <v>0</v>
      </c>
      <c r="CQ1338">
        <v>0</v>
      </c>
      <c r="CR1338">
        <v>143.33699035644531</v>
      </c>
      <c r="CS1338">
        <v>64.126617431640625</v>
      </c>
      <c r="CT1338">
        <v>59.638198852539063</v>
      </c>
      <c r="CU1338">
        <v>15.73138427734375</v>
      </c>
      <c r="CV1338">
        <v>6.545379638671875</v>
      </c>
      <c r="CW1338">
        <v>15.27264404296875</v>
      </c>
      <c r="CX1338">
        <v>2.71185302734375</v>
      </c>
      <c r="CY1338">
        <v>117.53020477294922</v>
      </c>
      <c r="CZ1338">
        <v>66.537200927734375</v>
      </c>
      <c r="DA1338">
        <v>15.72320556640625</v>
      </c>
      <c r="DB1338">
        <v>28.632200241088867</v>
      </c>
      <c r="DC1338">
        <v>222.10800170898437</v>
      </c>
      <c r="DD1338">
        <v>187.15861511230469</v>
      </c>
      <c r="DE1338">
        <v>40.93701171875</v>
      </c>
      <c r="DF1338">
        <v>12.918800354003906</v>
      </c>
      <c r="DG1338">
        <v>34.991001129150391</v>
      </c>
      <c r="DH1338">
        <v>25.010400772094727</v>
      </c>
      <c r="DI1338">
        <v>218.97018432617187</v>
      </c>
      <c r="DJ1338">
        <v>57.264400482177734</v>
      </c>
      <c r="DK1338">
        <v>136.74650573730469</v>
      </c>
      <c r="DL1338">
        <v>37.322399139404297</v>
      </c>
      <c r="DM1338">
        <v>114.24369812011719</v>
      </c>
      <c r="DN1338">
        <v>62.285491943359375</v>
      </c>
      <c r="DO1338">
        <v>173.48858642578125</v>
      </c>
      <c r="DP1338">
        <v>60.683799743652344</v>
      </c>
      <c r="DQ1338">
        <v>144.62518310546875</v>
      </c>
      <c r="DR1338">
        <v>774.28875732421875</v>
      </c>
      <c r="DS1338">
        <v>0</v>
      </c>
      <c r="DT1338">
        <v>522.654296875</v>
      </c>
      <c r="DU1338">
        <v>83.860702514648437</v>
      </c>
      <c r="DV1338">
        <v>30.338600158691406</v>
      </c>
      <c r="DW1338">
        <v>55.983600616455078</v>
      </c>
      <c r="DX1338">
        <v>28.632200241088867</v>
      </c>
      <c r="DY1338">
        <v>14.316100120544434</v>
      </c>
      <c r="DZ1338">
        <v>11.853195190429687</v>
      </c>
      <c r="EA1338">
        <v>19.239295959472656</v>
      </c>
      <c r="EB1338">
        <v>39.758804321289063</v>
      </c>
      <c r="EC1338">
        <v>25.652399063110352</v>
      </c>
      <c r="ED1338">
        <v>19.239299774169922</v>
      </c>
      <c r="EE1338">
        <v>209.15980529785156</v>
      </c>
      <c r="EF1338">
        <v>63.148399353027344</v>
      </c>
      <c r="EG1338">
        <v>17.530899047851562</v>
      </c>
      <c r="EH1338">
        <v>76.587303161621094</v>
      </c>
      <c r="EI1338">
        <v>287.5255126953125</v>
      </c>
      <c r="EJ1338">
        <v>86.0965576171875</v>
      </c>
    </row>
    <row r="1339" spans="2:140" x14ac:dyDescent="0.2">
      <c r="B1339">
        <v>360.130859375</v>
      </c>
      <c r="C1339">
        <v>0</v>
      </c>
      <c r="D1339">
        <v>0</v>
      </c>
      <c r="E1339">
        <v>54.300537109375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152.4912109375</v>
      </c>
      <c r="AE1339">
        <v>424.373779296875</v>
      </c>
      <c r="AF1339">
        <v>0</v>
      </c>
      <c r="AG1339">
        <v>0</v>
      </c>
      <c r="AH1339">
        <v>0</v>
      </c>
      <c r="AI1339">
        <v>99.6253662109375</v>
      </c>
      <c r="AJ1339">
        <v>0</v>
      </c>
      <c r="AK1339">
        <v>165.31591796875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196.22802734375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140.00650024414062</v>
      </c>
      <c r="CS1339">
        <v>45.8834228515625</v>
      </c>
      <c r="CT1339">
        <v>57.018600463867188</v>
      </c>
      <c r="CU1339">
        <v>14.52001953125</v>
      </c>
      <c r="CV1339">
        <v>6.438323974609375</v>
      </c>
      <c r="CW1339">
        <v>15.022705078125</v>
      </c>
      <c r="CX1339">
        <v>2.50653076171875</v>
      </c>
      <c r="CY1339">
        <v>109.39889526367187</v>
      </c>
      <c r="CZ1339">
        <v>49.23480224609375</v>
      </c>
      <c r="DA1339">
        <v>11.06280517578125</v>
      </c>
      <c r="DB1339">
        <v>25.69420051574707</v>
      </c>
      <c r="DC1339">
        <v>208.27799987792969</v>
      </c>
      <c r="DD1339">
        <v>139.75198364257812</v>
      </c>
      <c r="DE1339">
        <v>35.510406494140625</v>
      </c>
      <c r="DF1339">
        <v>10.990300178527832</v>
      </c>
      <c r="DG1339">
        <v>25.576499938964844</v>
      </c>
      <c r="DH1339">
        <v>22.641599655151367</v>
      </c>
      <c r="DI1339">
        <v>202.54039001464844</v>
      </c>
      <c r="DJ1339">
        <v>51.388401031494141</v>
      </c>
      <c r="DK1339">
        <v>125.66069793701172</v>
      </c>
      <c r="DL1339">
        <v>28.498802185058594</v>
      </c>
      <c r="DM1339">
        <v>94.776298522949219</v>
      </c>
      <c r="DN1339">
        <v>42.3699951171875</v>
      </c>
      <c r="DO1339">
        <v>142.49139404296875</v>
      </c>
      <c r="DP1339">
        <v>57.513599395751953</v>
      </c>
      <c r="DQ1339">
        <v>109.02899169921875</v>
      </c>
      <c r="DR1339">
        <v>652.208984375</v>
      </c>
      <c r="DS1339">
        <v>0</v>
      </c>
      <c r="DT1339">
        <v>423.737060546875</v>
      </c>
      <c r="DU1339">
        <v>68.042098999023437</v>
      </c>
      <c r="DV1339">
        <v>24.580802917480469</v>
      </c>
      <c r="DW1339">
        <v>42.748199462890625</v>
      </c>
      <c r="DX1339">
        <v>25.69420051574707</v>
      </c>
      <c r="DY1339">
        <v>12.847100257873535</v>
      </c>
      <c r="DZ1339">
        <v>7.1112060546875</v>
      </c>
      <c r="EA1339">
        <v>15.053401947021484</v>
      </c>
      <c r="EB1339">
        <v>38.012401580810547</v>
      </c>
      <c r="EC1339">
        <v>20.071199417114258</v>
      </c>
      <c r="ED1339">
        <v>15.053400039672852</v>
      </c>
      <c r="EE1339">
        <v>155.28990173339844</v>
      </c>
      <c r="EF1339">
        <v>53.657798767089844</v>
      </c>
      <c r="EG1339">
        <v>14.063003540039062</v>
      </c>
      <c r="EH1339">
        <v>57.578399658203125</v>
      </c>
      <c r="EI1339">
        <v>193.2095947265625</v>
      </c>
      <c r="EJ1339">
        <v>55.690673828125</v>
      </c>
    </row>
    <row r="1340" spans="2:140" x14ac:dyDescent="0.2">
      <c r="B1340">
        <v>259.1787109375</v>
      </c>
      <c r="C1340">
        <v>0</v>
      </c>
      <c r="D1340">
        <v>0</v>
      </c>
      <c r="E1340">
        <v>59.11492919921875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150.593017578125</v>
      </c>
      <c r="AE1340">
        <v>429.318359375</v>
      </c>
      <c r="AF1340">
        <v>0</v>
      </c>
      <c r="AG1340">
        <v>0</v>
      </c>
      <c r="AH1340">
        <v>0</v>
      </c>
      <c r="AI1340">
        <v>104.6871337890625</v>
      </c>
      <c r="AJ1340">
        <v>0</v>
      </c>
      <c r="AK1340">
        <v>157.538330078125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155.6300048828125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136.68748474121094</v>
      </c>
      <c r="CS1340">
        <v>34.83428955078125</v>
      </c>
      <c r="CT1340">
        <v>55.891799926757813</v>
      </c>
      <c r="CU1340">
        <v>17.353790283203125</v>
      </c>
      <c r="CV1340">
        <v>6.440704345703125</v>
      </c>
      <c r="CW1340">
        <v>15.0283203125</v>
      </c>
      <c r="CX1340">
        <v>2.4327392578125</v>
      </c>
      <c r="CY1340">
        <v>97.83349609375</v>
      </c>
      <c r="CZ1340">
        <v>36.5010986328125</v>
      </c>
      <c r="DA1340">
        <v>8.97259521484375</v>
      </c>
      <c r="DB1340">
        <v>24.000600814819336</v>
      </c>
      <c r="DC1340">
        <v>192.97099304199219</v>
      </c>
      <c r="DD1340">
        <v>117.10438537597656</v>
      </c>
      <c r="DE1340">
        <v>32.996490478515625</v>
      </c>
      <c r="DF1340">
        <v>11.899700164794922</v>
      </c>
      <c r="DG1340">
        <v>21.079999923706055</v>
      </c>
      <c r="DH1340">
        <v>20.996400833129883</v>
      </c>
      <c r="DI1340">
        <v>201.68280029296875</v>
      </c>
      <c r="DJ1340">
        <v>48.001201629638672</v>
      </c>
      <c r="DK1340">
        <v>112.09190368652344</v>
      </c>
      <c r="DL1340">
        <v>24.356399536132813</v>
      </c>
      <c r="DM1340">
        <v>81.856903076171875</v>
      </c>
      <c r="DN1340">
        <v>34.144500732421875</v>
      </c>
      <c r="DO1340">
        <v>127.78097534179687</v>
      </c>
      <c r="DP1340">
        <v>55.048999786376953</v>
      </c>
      <c r="DQ1340">
        <v>86.793304443359375</v>
      </c>
      <c r="DR1340">
        <v>571.30377197265625</v>
      </c>
      <c r="DS1340">
        <v>0</v>
      </c>
      <c r="DT1340">
        <v>414.7796630859375</v>
      </c>
      <c r="DU1340">
        <v>73.393798828125</v>
      </c>
      <c r="DV1340">
        <v>26.859596252441406</v>
      </c>
      <c r="DW1340">
        <v>36.534599304199219</v>
      </c>
      <c r="DX1340">
        <v>24.000600814819336</v>
      </c>
      <c r="DY1340">
        <v>12.000300407409668</v>
      </c>
      <c r="DZ1340">
        <v>4.999908447265625</v>
      </c>
      <c r="EA1340">
        <v>13.916099548339844</v>
      </c>
      <c r="EB1340">
        <v>37.261196136474609</v>
      </c>
      <c r="EC1340">
        <v>18.554800033569336</v>
      </c>
      <c r="ED1340">
        <v>13.916099548339844</v>
      </c>
      <c r="EE1340">
        <v>124.981201171875</v>
      </c>
      <c r="EF1340">
        <v>68.945808410644531</v>
      </c>
      <c r="EG1340">
        <v>21.666000366210938</v>
      </c>
      <c r="EH1340">
        <v>106.34940338134766</v>
      </c>
      <c r="EI1340">
        <v>160.293701171875</v>
      </c>
      <c r="EJ1340">
        <v>49.376708984375</v>
      </c>
    </row>
    <row r="1341" spans="2:140" x14ac:dyDescent="0.2">
      <c r="B1341">
        <v>275.78515625</v>
      </c>
      <c r="C1341">
        <v>0</v>
      </c>
      <c r="D1341">
        <v>0</v>
      </c>
      <c r="E1341">
        <v>53.1995849609375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146.60009765625</v>
      </c>
      <c r="AE1341">
        <v>384.44970703125</v>
      </c>
      <c r="AF1341">
        <v>0</v>
      </c>
      <c r="AG1341">
        <v>0</v>
      </c>
      <c r="AH1341">
        <v>0</v>
      </c>
      <c r="AI1341">
        <v>97.4630126953125</v>
      </c>
      <c r="AJ1341">
        <v>0</v>
      </c>
      <c r="AK1341">
        <v>145.925537109375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163.1170654296875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137.24398803710937</v>
      </c>
      <c r="CS1341">
        <v>43.5740966796875</v>
      </c>
      <c r="CT1341">
        <v>55.63079833984375</v>
      </c>
      <c r="CU1341">
        <v>15.226226806640625</v>
      </c>
      <c r="CV1341">
        <v>6.4359130859375</v>
      </c>
      <c r="CW1341">
        <v>15.01708984375</v>
      </c>
      <c r="CX1341">
        <v>2.71221923828125</v>
      </c>
      <c r="CY1341">
        <v>105.89039611816406</v>
      </c>
      <c r="CZ1341">
        <v>43.35870361328125</v>
      </c>
      <c r="DA1341">
        <v>9.7362060546875</v>
      </c>
      <c r="DB1341">
        <v>21.336999893188477</v>
      </c>
      <c r="DC1341">
        <v>196.68099975585937</v>
      </c>
      <c r="DD1341">
        <v>109.69920349121094</v>
      </c>
      <c r="DE1341">
        <v>31.443405151367188</v>
      </c>
      <c r="DF1341">
        <v>10.624600410461426</v>
      </c>
      <c r="DG1341">
        <v>19.173999786376953</v>
      </c>
      <c r="DH1341">
        <v>20.628400802612305</v>
      </c>
      <c r="DI1341">
        <v>213.68540954589844</v>
      </c>
      <c r="DJ1341">
        <v>42.673999786376953</v>
      </c>
      <c r="DK1341">
        <v>100.60449981689453</v>
      </c>
      <c r="DL1341">
        <v>21.445602416992188</v>
      </c>
      <c r="DM1341">
        <v>77.21270751953125</v>
      </c>
      <c r="DN1341">
        <v>29.673004150390625</v>
      </c>
      <c r="DO1341">
        <v>113.77993774414062</v>
      </c>
      <c r="DP1341">
        <v>53.474601745605469</v>
      </c>
      <c r="DQ1341">
        <v>82.176116943359375</v>
      </c>
      <c r="DR1341">
        <v>680.10687255859375</v>
      </c>
      <c r="DS1341">
        <v>0</v>
      </c>
      <c r="DT1341">
        <v>442.36428833007812</v>
      </c>
      <c r="DU1341">
        <v>64.33709716796875</v>
      </c>
      <c r="DV1341">
        <v>22.961402893066406</v>
      </c>
      <c r="DW1341">
        <v>32.168399810791016</v>
      </c>
      <c r="DX1341">
        <v>21.336999893188477</v>
      </c>
      <c r="DY1341">
        <v>10.668499946594238</v>
      </c>
      <c r="DZ1341">
        <v>4.18341064453125</v>
      </c>
      <c r="EA1341">
        <v>11.655000686645508</v>
      </c>
      <c r="EB1341">
        <v>37.087196350097656</v>
      </c>
      <c r="EC1341">
        <v>15.539999961853027</v>
      </c>
      <c r="ED1341">
        <v>11.654999732971191</v>
      </c>
      <c r="EE1341">
        <v>113.60540008544922</v>
      </c>
      <c r="EF1341">
        <v>55.452598571777344</v>
      </c>
      <c r="EG1341">
        <v>15.378402709960938</v>
      </c>
      <c r="EH1341">
        <v>67.109397888183594</v>
      </c>
      <c r="EI1341">
        <v>169.46240234375</v>
      </c>
      <c r="EJ1341">
        <v>53.242431640625</v>
      </c>
    </row>
    <row r="1342" spans="2:140" x14ac:dyDescent="0.2">
      <c r="B1342">
        <v>223.7763671875</v>
      </c>
      <c r="C1342">
        <v>0</v>
      </c>
      <c r="D1342">
        <v>0</v>
      </c>
      <c r="E1342">
        <v>49.77294921875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148.343017578125</v>
      </c>
      <c r="AE1342">
        <v>376.395263671875</v>
      </c>
      <c r="AF1342">
        <v>0</v>
      </c>
      <c r="AG1342">
        <v>0</v>
      </c>
      <c r="AH1342">
        <v>0</v>
      </c>
      <c r="AI1342">
        <v>94.653564453125</v>
      </c>
      <c r="AJ1342">
        <v>0</v>
      </c>
      <c r="AK1342">
        <v>138.226806640625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136.7449951171875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134.14051818847656</v>
      </c>
      <c r="CS1342">
        <v>14.475494384765625</v>
      </c>
      <c r="CT1342">
        <v>54.936599731445313</v>
      </c>
      <c r="CU1342">
        <v>14.611785888671875</v>
      </c>
      <c r="CV1342">
        <v>6.40350341796875</v>
      </c>
      <c r="CW1342">
        <v>14.941497802734375</v>
      </c>
      <c r="CX1342">
        <v>2.532318115234375</v>
      </c>
      <c r="CY1342">
        <v>99.575302124023438</v>
      </c>
      <c r="CZ1342">
        <v>36.011505126953125</v>
      </c>
      <c r="DA1342">
        <v>7.519012451171875</v>
      </c>
      <c r="DB1342">
        <v>20.207799911499023</v>
      </c>
      <c r="DC1342">
        <v>186.58399963378906</v>
      </c>
      <c r="DD1342">
        <v>100.22039794921875</v>
      </c>
      <c r="DE1342">
        <v>29.168014526367188</v>
      </c>
      <c r="DF1342">
        <v>10.024700164794922</v>
      </c>
      <c r="DG1342">
        <v>16.896999359130859</v>
      </c>
      <c r="DH1342">
        <v>19.371999740600586</v>
      </c>
      <c r="DI1342">
        <v>197.06820678710937</v>
      </c>
      <c r="DJ1342">
        <v>40.415599822998047</v>
      </c>
      <c r="DK1342">
        <v>94.146896362304688</v>
      </c>
      <c r="DL1342">
        <v>19.218000411987305</v>
      </c>
      <c r="DM1342">
        <v>68.581108093261719</v>
      </c>
      <c r="DN1342">
        <v>26.45001220703125</v>
      </c>
      <c r="DO1342">
        <v>104.33352661132812</v>
      </c>
      <c r="DP1342">
        <v>51.478199005126953</v>
      </c>
      <c r="DQ1342">
        <v>66.88519287109375</v>
      </c>
      <c r="DR1342">
        <v>541.164794921875</v>
      </c>
      <c r="DS1342">
        <v>0</v>
      </c>
      <c r="DT1342">
        <v>384.40969848632812</v>
      </c>
      <c r="DU1342">
        <v>56.133899688720703</v>
      </c>
      <c r="DV1342">
        <v>19.931999206542969</v>
      </c>
      <c r="DW1342">
        <v>28.826999664306641</v>
      </c>
      <c r="DX1342">
        <v>20.207799911499023</v>
      </c>
      <c r="DY1342">
        <v>10.103899955749512</v>
      </c>
      <c r="DZ1342">
        <v>3.6967010498046875</v>
      </c>
      <c r="EA1342">
        <v>10.892400741577148</v>
      </c>
      <c r="EB1342">
        <v>36.624397277832031</v>
      </c>
      <c r="EC1342">
        <v>14.523200035095215</v>
      </c>
      <c r="ED1342">
        <v>10.892399787902832</v>
      </c>
      <c r="EE1342">
        <v>106.24810028076172</v>
      </c>
      <c r="EF1342">
        <v>52.462898254394531</v>
      </c>
      <c r="EG1342">
        <v>13.573200225830078</v>
      </c>
      <c r="EH1342">
        <v>54.706501007080078</v>
      </c>
      <c r="EI1342">
        <v>150.812744140625</v>
      </c>
      <c r="EJ1342">
        <v>48.417724609375</v>
      </c>
    </row>
    <row r="1343" spans="2:140" x14ac:dyDescent="0.2">
      <c r="B1343">
        <v>211.810302734375</v>
      </c>
      <c r="C1343">
        <v>0</v>
      </c>
      <c r="D1343">
        <v>0</v>
      </c>
      <c r="E1343">
        <v>48.64862060546875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139.8179931640625</v>
      </c>
      <c r="AE1343">
        <v>360.3603515625</v>
      </c>
      <c r="AF1343">
        <v>0</v>
      </c>
      <c r="AG1343">
        <v>0</v>
      </c>
      <c r="AH1343">
        <v>0</v>
      </c>
      <c r="AI1343">
        <v>93.7593994140625</v>
      </c>
      <c r="AJ1343">
        <v>0</v>
      </c>
      <c r="AK1343">
        <v>134.462890625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122.6669921875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132.78450012207031</v>
      </c>
      <c r="CS1343">
        <v>10.40679931640625</v>
      </c>
      <c r="CT1343">
        <v>55.1531982421875</v>
      </c>
      <c r="CU1343">
        <v>14.51519775390625</v>
      </c>
      <c r="CV1343">
        <v>6.352203369140625</v>
      </c>
      <c r="CW1343">
        <v>14.821807861328125</v>
      </c>
      <c r="CX1343">
        <v>2.456207275390625</v>
      </c>
      <c r="CY1343">
        <v>97.260498046875</v>
      </c>
      <c r="CZ1343">
        <v>33.5316162109375</v>
      </c>
      <c r="DA1343">
        <v>6.321624755859375</v>
      </c>
      <c r="DB1343">
        <v>18.657800674438477</v>
      </c>
      <c r="DC1343">
        <v>176.41099548339844</v>
      </c>
      <c r="DD1343">
        <v>100.54530334472656</v>
      </c>
      <c r="DE1343">
        <v>28.801498413085937</v>
      </c>
      <c r="DF1343">
        <v>9.8233003616333008</v>
      </c>
      <c r="DG1343">
        <v>15.284999847412109</v>
      </c>
      <c r="DH1343">
        <v>18.166799545288086</v>
      </c>
      <c r="DI1343">
        <v>189.32402038574219</v>
      </c>
      <c r="DJ1343">
        <v>37.315601348876953</v>
      </c>
      <c r="DK1343">
        <v>118.99340057373047</v>
      </c>
      <c r="DL1343">
        <v>20.499200820922852</v>
      </c>
      <c r="DM1343">
        <v>67.430198669433594</v>
      </c>
      <c r="DN1343">
        <v>25.803985595703125</v>
      </c>
      <c r="DO1343">
        <v>97.5853271484375</v>
      </c>
      <c r="DP1343">
        <v>49.902999877929688</v>
      </c>
      <c r="DQ1343">
        <v>58.789886474609375</v>
      </c>
      <c r="DR1343">
        <v>464.0791015625</v>
      </c>
      <c r="DS1343">
        <v>0</v>
      </c>
      <c r="DT1343">
        <v>360.3284912109375</v>
      </c>
      <c r="DU1343">
        <v>52.108200073242187</v>
      </c>
      <c r="DV1343">
        <v>18.358196258544922</v>
      </c>
      <c r="DW1343">
        <v>30.748800277709961</v>
      </c>
      <c r="DX1343">
        <v>18.657800674438477</v>
      </c>
      <c r="DY1343">
        <v>9.3289003372192383</v>
      </c>
      <c r="DZ1343">
        <v>3.7058944702148437</v>
      </c>
      <c r="EA1343">
        <v>10.246801376342773</v>
      </c>
      <c r="EB1343">
        <v>36.768798828125</v>
      </c>
      <c r="EC1343">
        <v>13.662400245666504</v>
      </c>
      <c r="ED1343">
        <v>10.246800422668457</v>
      </c>
      <c r="EE1343">
        <v>102.08029937744141</v>
      </c>
      <c r="EF1343">
        <v>51.055900573730469</v>
      </c>
      <c r="EG1343">
        <v>12.853397369384766</v>
      </c>
      <c r="EH1343">
        <v>50.037300109863281</v>
      </c>
      <c r="EI1343">
        <v>142.540283203125</v>
      </c>
      <c r="EJ1343">
        <v>47.8453369140625</v>
      </c>
    </row>
    <row r="1344" spans="2:140" x14ac:dyDescent="0.2">
      <c r="B1344">
        <v>237.017822265625</v>
      </c>
      <c r="C1344">
        <v>0</v>
      </c>
      <c r="D1344">
        <v>0</v>
      </c>
      <c r="E1344">
        <v>47.7725830078125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140.3580322265625</v>
      </c>
      <c r="AE1344">
        <v>351.3323974609375</v>
      </c>
      <c r="AF1344">
        <v>0</v>
      </c>
      <c r="AG1344">
        <v>0</v>
      </c>
      <c r="AH1344">
        <v>0</v>
      </c>
      <c r="AI1344">
        <v>92.9130859375</v>
      </c>
      <c r="AJ1344">
        <v>0</v>
      </c>
      <c r="AK1344">
        <v>127.50946044921875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125.25701904296875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130.16548156738281</v>
      </c>
      <c r="CS1344">
        <v>9.555572509765625</v>
      </c>
      <c r="CT1344">
        <v>54.481201171875</v>
      </c>
      <c r="CU1344">
        <v>14.56829833984375</v>
      </c>
      <c r="CV1344">
        <v>6.291595458984375</v>
      </c>
      <c r="CW1344">
        <v>14.680389404296875</v>
      </c>
      <c r="CX1344">
        <v>2.41851806640625</v>
      </c>
      <c r="CY1344">
        <v>93.791900634765625</v>
      </c>
      <c r="CZ1344">
        <v>33.2261962890625</v>
      </c>
      <c r="DA1344">
        <v>6.393218994140625</v>
      </c>
      <c r="DB1344">
        <v>17.154399871826172</v>
      </c>
      <c r="DC1344">
        <v>166.82099914550781</v>
      </c>
      <c r="DD1344">
        <v>96.65460205078125</v>
      </c>
      <c r="DE1344">
        <v>27.461105346679687</v>
      </c>
      <c r="DF1344">
        <v>9.6000995635986328</v>
      </c>
      <c r="DG1344">
        <v>15.909000396728516</v>
      </c>
      <c r="DH1344">
        <v>17.286800384521484</v>
      </c>
      <c r="DI1344">
        <v>184.93891906738281</v>
      </c>
      <c r="DJ1344">
        <v>34.308799743652344</v>
      </c>
      <c r="DK1344">
        <v>103.79489898681641</v>
      </c>
      <c r="DL1344">
        <v>19.358402252197266</v>
      </c>
      <c r="DM1344">
        <v>62.060905456542969</v>
      </c>
      <c r="DN1344">
        <v>24.621994018554687</v>
      </c>
      <c r="DO1344">
        <v>92.53338623046875</v>
      </c>
      <c r="DP1344">
        <v>48.581600189208984</v>
      </c>
      <c r="DQ1344">
        <v>52.457000732421875</v>
      </c>
      <c r="DR1344">
        <v>411.66998291015625</v>
      </c>
      <c r="DS1344">
        <v>0</v>
      </c>
      <c r="DT1344">
        <v>346.24191284179687</v>
      </c>
      <c r="DU1344">
        <v>48.323699951171875</v>
      </c>
      <c r="DV1344">
        <v>16.847995758056641</v>
      </c>
      <c r="DW1344">
        <v>29.037599563598633</v>
      </c>
      <c r="DX1344">
        <v>17.154399871826172</v>
      </c>
      <c r="DY1344">
        <v>8.5771999359130859</v>
      </c>
      <c r="DZ1344">
        <v>3.4746017456054687</v>
      </c>
      <c r="EA1344">
        <v>9.9468002319335938</v>
      </c>
      <c r="EB1344">
        <v>36.32080078125</v>
      </c>
      <c r="EC1344">
        <v>13.262399673461914</v>
      </c>
      <c r="ED1344">
        <v>9.9468002319335938</v>
      </c>
      <c r="EE1344">
        <v>98.156303405761719</v>
      </c>
      <c r="EF1344">
        <v>50.719894409179688</v>
      </c>
      <c r="EG1344">
        <v>12.806400299072266</v>
      </c>
      <c r="EH1344">
        <v>50.046298980712891</v>
      </c>
      <c r="EI1344">
        <v>151.2470703125</v>
      </c>
      <c r="EJ1344">
        <v>53.412109375</v>
      </c>
    </row>
    <row r="1345" spans="2:140" x14ac:dyDescent="0.2">
      <c r="B1345">
        <v>240.990234375</v>
      </c>
      <c r="C1345">
        <v>0</v>
      </c>
      <c r="D1345">
        <v>0</v>
      </c>
      <c r="E1345">
        <v>52.30023193359375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138.1009521484375</v>
      </c>
      <c r="AE1345">
        <v>355.2388916015625</v>
      </c>
      <c r="AF1345">
        <v>0</v>
      </c>
      <c r="AG1345">
        <v>0</v>
      </c>
      <c r="AH1345">
        <v>0</v>
      </c>
      <c r="AI1345">
        <v>93.8756103515625</v>
      </c>
      <c r="AJ1345">
        <v>0</v>
      </c>
      <c r="AK1345">
        <v>125.55364990234375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134.177001953125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127.50299072265625</v>
      </c>
      <c r="CS1345">
        <v>11.814788818359375</v>
      </c>
      <c r="CT1345">
        <v>53.958599090576172</v>
      </c>
      <c r="CU1345">
        <v>14.93341064453125</v>
      </c>
      <c r="CV1345">
        <v>6.224090576171875</v>
      </c>
      <c r="CW1345">
        <v>14.522918701171875</v>
      </c>
      <c r="CX1345">
        <v>2.405059814453125</v>
      </c>
      <c r="CY1345">
        <v>92.466400146484375</v>
      </c>
      <c r="CZ1345">
        <v>23.214599609375</v>
      </c>
      <c r="DA1345">
        <v>3.797607421875</v>
      </c>
      <c r="DB1345">
        <v>16.327800750732422</v>
      </c>
      <c r="DC1345">
        <v>163.01899719238281</v>
      </c>
      <c r="DD1345">
        <v>95.407203674316406</v>
      </c>
      <c r="DE1345">
        <v>26.608596801757813</v>
      </c>
      <c r="DF1345">
        <v>9.7781000137329102</v>
      </c>
      <c r="DG1345">
        <v>16.203500747680664</v>
      </c>
      <c r="DH1345">
        <v>17.11359977722168</v>
      </c>
      <c r="DI1345">
        <v>183.84397888183594</v>
      </c>
      <c r="DJ1345">
        <v>32.655601501464844</v>
      </c>
      <c r="DK1345">
        <v>93.639297485351563</v>
      </c>
      <c r="DL1345">
        <v>18.747200012207031</v>
      </c>
      <c r="DM1345">
        <v>59.620895385742188</v>
      </c>
      <c r="DN1345">
        <v>24.63299560546875</v>
      </c>
      <c r="DO1345">
        <v>90.906402587890625</v>
      </c>
      <c r="DP1345">
        <v>47.757598876953125</v>
      </c>
      <c r="DQ1345">
        <v>50.453094482421875</v>
      </c>
      <c r="DR1345">
        <v>417.84689331054687</v>
      </c>
      <c r="DS1345">
        <v>0</v>
      </c>
      <c r="DT1345">
        <v>373.57525634765625</v>
      </c>
      <c r="DU1345">
        <v>54.82440185546875</v>
      </c>
      <c r="DV1345">
        <v>19.449001312255859</v>
      </c>
      <c r="DW1345">
        <v>28.120800018310547</v>
      </c>
      <c r="DX1345">
        <v>16.327800750732422</v>
      </c>
      <c r="DY1345">
        <v>8.1639003753662109</v>
      </c>
      <c r="DZ1345">
        <v>3.5004959106445312</v>
      </c>
      <c r="EA1345">
        <v>10.260299682617187</v>
      </c>
      <c r="EB1345">
        <v>35.972400665283203</v>
      </c>
      <c r="EC1345">
        <v>13.680399894714355</v>
      </c>
      <c r="ED1345">
        <v>10.260299682617187</v>
      </c>
      <c r="EE1345">
        <v>96.364097595214844</v>
      </c>
      <c r="EF1345">
        <v>54.845703125</v>
      </c>
      <c r="EG1345">
        <v>15.320701599121094</v>
      </c>
      <c r="EH1345">
        <v>67.370399475097656</v>
      </c>
      <c r="EI1345">
        <v>155.5294189453125</v>
      </c>
      <c r="EJ1345">
        <v>55.5244140625</v>
      </c>
    </row>
    <row r="1346" spans="2:140" x14ac:dyDescent="0.2">
      <c r="B1346">
        <v>426.4248046875</v>
      </c>
      <c r="C1346">
        <v>0</v>
      </c>
      <c r="D1346">
        <v>0</v>
      </c>
      <c r="E1346">
        <v>122.059814453125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229.942138671875</v>
      </c>
      <c r="AE1346">
        <v>580.55322265625</v>
      </c>
      <c r="AF1346">
        <v>0</v>
      </c>
      <c r="AG1346">
        <v>0</v>
      </c>
      <c r="AH1346">
        <v>0</v>
      </c>
      <c r="AI1346">
        <v>155.0697021484375</v>
      </c>
      <c r="AJ1346">
        <v>0</v>
      </c>
      <c r="AK1346">
        <v>235.7235107421875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158.34503173828125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127.93000793457031</v>
      </c>
      <c r="CS1346">
        <v>24.77471923828125</v>
      </c>
      <c r="CT1346">
        <v>67.698600769042969</v>
      </c>
      <c r="CU1346">
        <v>41.48309326171875</v>
      </c>
      <c r="CV1346">
        <v>6.81298828125</v>
      </c>
      <c r="CW1346">
        <v>15.89703369140625</v>
      </c>
      <c r="CX1346">
        <v>2.4315185546875</v>
      </c>
      <c r="CY1346">
        <v>92.224990844726563</v>
      </c>
      <c r="CZ1346">
        <v>35.8118896484375</v>
      </c>
      <c r="DA1346">
        <v>7.431396484375</v>
      </c>
      <c r="DB1346">
        <v>18.252199172973633</v>
      </c>
      <c r="DC1346">
        <v>189.17100524902344</v>
      </c>
      <c r="DD1346">
        <v>135.75511169433594</v>
      </c>
      <c r="DE1346">
        <v>41.998291015625</v>
      </c>
      <c r="DF1346">
        <v>19.091899871826172</v>
      </c>
      <c r="DG1346">
        <v>16.49799919128418</v>
      </c>
      <c r="DH1346">
        <v>17.764799118041992</v>
      </c>
      <c r="DI1346">
        <v>258.29412841796875</v>
      </c>
      <c r="DJ1346">
        <v>36.504398345947266</v>
      </c>
      <c r="DK1346">
        <v>113.58809661865234</v>
      </c>
      <c r="DL1346">
        <v>24.936000823974609</v>
      </c>
      <c r="DM1346">
        <v>74.168899536132812</v>
      </c>
      <c r="DN1346">
        <v>42.835006713867188</v>
      </c>
      <c r="DO1346">
        <v>130.41650390625</v>
      </c>
      <c r="DP1346">
        <v>48.025001525878906</v>
      </c>
      <c r="DQ1346">
        <v>81.0155029296875</v>
      </c>
      <c r="DR1346">
        <v>462.59048461914062</v>
      </c>
      <c r="DS1346">
        <v>0</v>
      </c>
      <c r="DT1346">
        <v>656.9654541015625</v>
      </c>
      <c r="DU1346">
        <v>122.79180145263672</v>
      </c>
      <c r="DV1346">
        <v>45.883193969726563</v>
      </c>
      <c r="DW1346">
        <v>37.403999328613281</v>
      </c>
      <c r="DX1346">
        <v>18.252199172973633</v>
      </c>
      <c r="DY1346">
        <v>9.1260995864868164</v>
      </c>
      <c r="DZ1346">
        <v>7.3776092529296875</v>
      </c>
      <c r="EA1346">
        <v>31.803604125976563</v>
      </c>
      <c r="EB1346">
        <v>45.132400512695312</v>
      </c>
      <c r="EC1346">
        <v>42.404800415039062</v>
      </c>
      <c r="ED1346">
        <v>31.803600311279297</v>
      </c>
      <c r="EE1346">
        <v>141.80419921875</v>
      </c>
      <c r="EF1346">
        <v>140.0028076171875</v>
      </c>
      <c r="EG1346">
        <v>45.795318603515625</v>
      </c>
      <c r="EH1346">
        <v>232.15409851074219</v>
      </c>
      <c r="EI1346">
        <v>228.1353759765625</v>
      </c>
      <c r="EJ1346">
        <v>73.9903564453125</v>
      </c>
    </row>
    <row r="1347" spans="2:140" x14ac:dyDescent="0.2">
      <c r="B1347">
        <v>1322.935546875</v>
      </c>
      <c r="C1347">
        <v>0</v>
      </c>
      <c r="D1347">
        <v>0</v>
      </c>
      <c r="E1347">
        <v>138.47998046875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453.044921875</v>
      </c>
      <c r="AE1347">
        <v>839.8558349609375</v>
      </c>
      <c r="AF1347">
        <v>0</v>
      </c>
      <c r="AG1347">
        <v>0</v>
      </c>
      <c r="AH1347">
        <v>0</v>
      </c>
      <c r="AI1347">
        <v>141.8447265625</v>
      </c>
      <c r="AJ1347">
        <v>0</v>
      </c>
      <c r="AK1347">
        <v>224.56396484375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436.6650390625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132.7559814453125</v>
      </c>
      <c r="CS1347">
        <v>52.67218017578125</v>
      </c>
      <c r="CT1347">
        <v>66.243598937988281</v>
      </c>
      <c r="CU1347">
        <v>29.27459716796875</v>
      </c>
      <c r="CV1347">
        <v>9.9471435546875</v>
      </c>
      <c r="CW1347">
        <v>23.20989990234375</v>
      </c>
      <c r="CX1347">
        <v>3.470703125</v>
      </c>
      <c r="CY1347">
        <v>120.18579864501953</v>
      </c>
      <c r="CZ1347">
        <v>61.440399169921875</v>
      </c>
      <c r="DA1347">
        <v>14.680389404296875</v>
      </c>
      <c r="DB1347">
        <v>32.100601196289063</v>
      </c>
      <c r="DC1347">
        <v>264.75601196289062</v>
      </c>
      <c r="DD1347">
        <v>165.25799560546875</v>
      </c>
      <c r="DE1347">
        <v>43.15509033203125</v>
      </c>
      <c r="DF1347">
        <v>20.715000152587891</v>
      </c>
      <c r="DG1347">
        <v>42.955001831054688</v>
      </c>
      <c r="DH1347">
        <v>25.344400405883789</v>
      </c>
      <c r="DI1347">
        <v>336.03298950195313</v>
      </c>
      <c r="DJ1347">
        <v>64.201202392578125</v>
      </c>
      <c r="DK1347">
        <v>125.93959808349609</v>
      </c>
      <c r="DL1347">
        <v>26.719600677490234</v>
      </c>
      <c r="DM1347">
        <v>101.19719696044922</v>
      </c>
      <c r="DN1347">
        <v>42.829498291015625</v>
      </c>
      <c r="DO1347">
        <v>176.44500732421875</v>
      </c>
      <c r="DP1347">
        <v>56.318199157714844</v>
      </c>
      <c r="DQ1347">
        <v>139.68618774414062</v>
      </c>
      <c r="DR1347">
        <v>810.58978271484375</v>
      </c>
      <c r="DS1347">
        <v>0</v>
      </c>
      <c r="DT1347">
        <v>792.3480224609375</v>
      </c>
      <c r="DU1347">
        <v>133.02130126953125</v>
      </c>
      <c r="DV1347">
        <v>48.095199584960938</v>
      </c>
      <c r="DW1347">
        <v>40.079399108886719</v>
      </c>
      <c r="DX1347">
        <v>32.100601196289063</v>
      </c>
      <c r="DY1347">
        <v>16.050300598144531</v>
      </c>
      <c r="DZ1347">
        <v>10.345504760742187</v>
      </c>
      <c r="EA1347">
        <v>29.161201477050781</v>
      </c>
      <c r="EB1347">
        <v>44.162399291992188</v>
      </c>
      <c r="EC1347">
        <v>38.881599426269531</v>
      </c>
      <c r="ED1347">
        <v>29.161199569702148</v>
      </c>
      <c r="EE1347">
        <v>233.97869873046875</v>
      </c>
      <c r="EF1347">
        <v>106.39860534667969</v>
      </c>
      <c r="EG1347">
        <v>33.89599609375</v>
      </c>
      <c r="EH1347">
        <v>168.26579284667969</v>
      </c>
      <c r="EI1347">
        <v>619.8896484375</v>
      </c>
      <c r="EJ1347">
        <v>226.5877685546875</v>
      </c>
    </row>
    <row r="1348" spans="2:140" x14ac:dyDescent="0.2">
      <c r="B1348">
        <v>607.5283203125</v>
      </c>
      <c r="C1348">
        <v>0</v>
      </c>
      <c r="D1348">
        <v>0</v>
      </c>
      <c r="E1348">
        <v>96.0491943359375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260.988037109375</v>
      </c>
      <c r="AE1348">
        <v>610.658447265625</v>
      </c>
      <c r="AF1348">
        <v>0</v>
      </c>
      <c r="AG1348">
        <v>0</v>
      </c>
      <c r="AH1348">
        <v>0</v>
      </c>
      <c r="AI1348">
        <v>137.6221923828125</v>
      </c>
      <c r="AJ1348">
        <v>0</v>
      </c>
      <c r="AK1348">
        <v>248.0892333984375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307.761962890625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140.95050048828125</v>
      </c>
      <c r="CS1348">
        <v>64.652008056640625</v>
      </c>
      <c r="CT1348">
        <v>76.430397033691406</v>
      </c>
      <c r="CU1348">
        <v>27.2216796875</v>
      </c>
      <c r="CV1348">
        <v>15.00567626953125</v>
      </c>
      <c r="CW1348">
        <v>35.0133056640625</v>
      </c>
      <c r="CX1348">
        <v>3.160888671875</v>
      </c>
      <c r="CY1348">
        <v>111.26010131835938</v>
      </c>
      <c r="CZ1348">
        <v>72.930999755859375</v>
      </c>
      <c r="DA1348">
        <v>17.772003173828125</v>
      </c>
      <c r="DB1348">
        <v>29.664600372314453</v>
      </c>
      <c r="DC1348">
        <v>308.72900390625</v>
      </c>
      <c r="DD1348">
        <v>149.61868286132812</v>
      </c>
      <c r="DE1348">
        <v>46.540008544921875</v>
      </c>
      <c r="DF1348">
        <v>15.455400466918945</v>
      </c>
      <c r="DG1348">
        <v>28.093999862670898</v>
      </c>
      <c r="DH1348">
        <v>25.061199188232422</v>
      </c>
      <c r="DI1348">
        <v>305.57208251953125</v>
      </c>
      <c r="DJ1348">
        <v>59.329200744628906</v>
      </c>
      <c r="DK1348">
        <v>167.50100708007812</v>
      </c>
      <c r="DL1348">
        <v>24.868000030517578</v>
      </c>
      <c r="DM1348">
        <v>101.05661010742187</v>
      </c>
      <c r="DN1348">
        <v>36.311492919921875</v>
      </c>
      <c r="DO1348">
        <v>158.96258544921875</v>
      </c>
      <c r="DP1348">
        <v>55.866401672363281</v>
      </c>
      <c r="DQ1348">
        <v>175.86257934570312</v>
      </c>
      <c r="DR1348">
        <v>720.63031005859375</v>
      </c>
      <c r="DS1348">
        <v>0</v>
      </c>
      <c r="DT1348">
        <v>772.45074462890625</v>
      </c>
      <c r="DU1348">
        <v>132.53460693359375</v>
      </c>
      <c r="DV1348">
        <v>46.357192993164063</v>
      </c>
      <c r="DW1348">
        <v>37.301998138427734</v>
      </c>
      <c r="DX1348">
        <v>29.664600372314453</v>
      </c>
      <c r="DY1348">
        <v>14.832300186157227</v>
      </c>
      <c r="DZ1348">
        <v>8.4970855712890625</v>
      </c>
      <c r="EA1348">
        <v>36.526504516601563</v>
      </c>
      <c r="EB1348">
        <v>50.953605651855469</v>
      </c>
      <c r="EC1348">
        <v>48.701999664306641</v>
      </c>
      <c r="ED1348">
        <v>36.526500701904297</v>
      </c>
      <c r="EE1348">
        <v>255.61540222167969</v>
      </c>
      <c r="EF1348">
        <v>104.2222900390625</v>
      </c>
      <c r="EG1348">
        <v>29.794189453125</v>
      </c>
      <c r="EH1348">
        <v>134.147705078125</v>
      </c>
      <c r="EI1348">
        <v>306.4815673828125</v>
      </c>
      <c r="EJ1348">
        <v>118.8704833984375</v>
      </c>
    </row>
    <row r="1349" spans="2:140" x14ac:dyDescent="0.2">
      <c r="B1349">
        <v>347.193359375</v>
      </c>
      <c r="C1349">
        <v>0</v>
      </c>
      <c r="D1349">
        <v>0</v>
      </c>
      <c r="E1349">
        <v>65.9915771484375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174.619873046875</v>
      </c>
      <c r="AE1349">
        <v>465.4012451171875</v>
      </c>
      <c r="AF1349">
        <v>0</v>
      </c>
      <c r="AG1349">
        <v>0</v>
      </c>
      <c r="AH1349">
        <v>0</v>
      </c>
      <c r="AI1349">
        <v>114.923828125</v>
      </c>
      <c r="AJ1349">
        <v>0</v>
      </c>
      <c r="AK1349">
        <v>192.822998046875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